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5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0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0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0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0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0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0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56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1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1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1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1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88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1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88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1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57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2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2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2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2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2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2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58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3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3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3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3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3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3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59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4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4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4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4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4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4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0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5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5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5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5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5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5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1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66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66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66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66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66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66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2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67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67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67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67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67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67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3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68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68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68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68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68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68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4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69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69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69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69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69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69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5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0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0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0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0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0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0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66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1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1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1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1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1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1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67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9"/>
      <c r="B103" s="6279"/>
      <c r="C103" s="6279"/>
      <c r="D103" s="6279"/>
      <c r="E103" s="6279"/>
      <c r="F103" s="6279"/>
      <c r="G103" s="6279"/>
      <c r="H103" s="6279"/>
      <c r="I103" s="6279"/>
      <c r="J103" s="6279"/>
      <c r="K103" s="6279"/>
      <c r="L103" s="6279"/>
      <c r="M103" s="6279"/>
      <c r="N103" s="6279"/>
      <c r="O103" s="6279"/>
      <c r="P103" s="6279"/>
      <c r="Q103" s="6279"/>
      <c r="AU103" s="6279"/>
      <c r="AV103" s="6279"/>
      <c r="AW103" s="6279"/>
      <c r="AX103" s="6279"/>
      <c r="AY103" s="6279"/>
      <c r="AZ103" s="6279"/>
      <c r="BA103" s="6279"/>
      <c r="BB103" s="6279"/>
      <c r="BC103" s="6279"/>
      <c r="BD103" s="6279"/>
      <c r="BE103" s="6279"/>
      <c r="BF103" s="6279"/>
      <c r="BG103" s="6279"/>
      <c r="BH103" s="6279"/>
      <c r="BI103" s="6279"/>
      <c r="BJ103" s="6279"/>
      <c r="BK103" s="627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9" t="s">
        <v>2772</v>
      </c>
      <c r="CP103" s="6279"/>
      <c r="CQ103" s="6279"/>
      <c r="CR103" s="6279"/>
      <c r="CS103" s="6279"/>
      <c r="CT103" s="6279"/>
      <c r="CU103" s="6279"/>
      <c r="CV103" s="6279"/>
      <c r="CW103" s="6279"/>
      <c r="CX103" s="6279"/>
      <c r="CY103" s="6279"/>
      <c r="CZ103" s="6279"/>
      <c r="DA103" s="6279"/>
      <c r="DB103" s="6279"/>
      <c r="DC103" s="6279"/>
      <c r="DD103" s="6279"/>
      <c r="DE103" s="627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9" t="s">
        <v>2772</v>
      </c>
      <c r="EJ103" s="6279"/>
      <c r="EK103" s="6279"/>
      <c r="EL103" s="6279"/>
      <c r="EM103" s="6279"/>
      <c r="EN103" s="6279"/>
      <c r="EO103" s="6279"/>
      <c r="EP103" s="6279"/>
      <c r="EQ103" s="6279"/>
      <c r="ER103" s="6279"/>
      <c r="ES103" s="6279"/>
      <c r="ET103" s="6279"/>
      <c r="EU103" s="6279"/>
      <c r="EV103" s="6279"/>
      <c r="EW103" s="6279"/>
      <c r="EX103" s="6279"/>
      <c r="EY103" s="6279"/>
      <c r="GC103" s="6279" t="s">
        <v>2772</v>
      </c>
      <c r="GD103" s="6279"/>
      <c r="GE103" s="6279"/>
      <c r="GF103" s="6279"/>
      <c r="GG103" s="6279"/>
      <c r="GH103" s="6279"/>
      <c r="GI103" s="6279"/>
      <c r="GJ103" s="6279"/>
      <c r="GK103" s="6279"/>
      <c r="GL103" s="6279"/>
      <c r="GM103" s="6279"/>
      <c r="GN103" s="6279"/>
      <c r="GO103" s="6279"/>
      <c r="GP103" s="6279"/>
      <c r="GQ103" s="6279"/>
      <c r="GR103" s="6279"/>
      <c r="GS103" s="6279"/>
      <c r="HW103" s="6279" t="s">
        <v>2772</v>
      </c>
      <c r="HX103" s="6279"/>
      <c r="HY103" s="6279"/>
      <c r="HZ103" s="6279"/>
      <c r="IA103" s="6279"/>
      <c r="IB103" s="6279"/>
      <c r="IC103" s="6279"/>
      <c r="ID103" s="6279"/>
      <c r="IE103" s="6279"/>
      <c r="IF103" s="6279"/>
      <c r="IG103" s="6279"/>
      <c r="IH103" s="6279"/>
      <c r="II103" s="6279"/>
      <c r="IJ103" s="6279"/>
      <c r="IK103" s="6279"/>
      <c r="IL103" s="6279"/>
      <c r="IM103" s="627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9"/>
      <c r="B104" s="6279"/>
      <c r="C104" s="6279"/>
      <c r="D104" s="6279"/>
      <c r="E104" s="6279"/>
      <c r="F104" s="6279"/>
      <c r="G104" s="6279"/>
      <c r="H104" s="6279"/>
      <c r="I104" s="6279"/>
      <c r="J104" s="6279"/>
      <c r="K104" s="6279"/>
      <c r="L104" s="6279"/>
      <c r="M104" s="6279"/>
      <c r="N104" s="6279"/>
      <c r="O104" s="6279"/>
      <c r="P104" s="6279"/>
      <c r="Q104" s="6279"/>
      <c r="AU104" s="6279"/>
      <c r="AV104" s="6279"/>
      <c r="AW104" s="6279"/>
      <c r="AX104" s="6279"/>
      <c r="AY104" s="6279"/>
      <c r="AZ104" s="6279"/>
      <c r="BA104" s="6279"/>
      <c r="BB104" s="6279"/>
      <c r="BC104" s="6279"/>
      <c r="BD104" s="6279"/>
      <c r="BE104" s="6279"/>
      <c r="BF104" s="6279"/>
      <c r="BG104" s="6279"/>
      <c r="BH104" s="6279"/>
      <c r="BI104" s="6279"/>
      <c r="BJ104" s="6279"/>
      <c r="BK104" s="627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9" t="s">
        <v>2773</v>
      </c>
      <c r="CP104" s="6279"/>
      <c r="CQ104" s="6279"/>
      <c r="CR104" s="6279"/>
      <c r="CS104" s="6279"/>
      <c r="CT104" s="6279"/>
      <c r="CU104" s="6279"/>
      <c r="CV104" s="6279"/>
      <c r="CW104" s="6279"/>
      <c r="CX104" s="6279"/>
      <c r="CY104" s="6279"/>
      <c r="CZ104" s="6279"/>
      <c r="DA104" s="6279"/>
      <c r="DB104" s="6279"/>
      <c r="DC104" s="6279"/>
      <c r="DD104" s="6279"/>
      <c r="DE104" s="627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9" t="s">
        <v>2773</v>
      </c>
      <c r="EJ104" s="6279"/>
      <c r="EK104" s="6279"/>
      <c r="EL104" s="6279"/>
      <c r="EM104" s="6279"/>
      <c r="EN104" s="6279"/>
      <c r="EO104" s="6279"/>
      <c r="EP104" s="6279"/>
      <c r="EQ104" s="6279"/>
      <c r="ER104" s="6279"/>
      <c r="ES104" s="6279"/>
      <c r="ET104" s="6279"/>
      <c r="EU104" s="6279"/>
      <c r="EV104" s="6279"/>
      <c r="EW104" s="6279"/>
      <c r="EX104" s="6279"/>
      <c r="EY104" s="6279"/>
      <c r="GC104" s="6279" t="s">
        <v>2773</v>
      </c>
      <c r="GD104" s="6279"/>
      <c r="GE104" s="6279"/>
      <c r="GF104" s="6279"/>
      <c r="GG104" s="6279"/>
      <c r="GH104" s="6279"/>
      <c r="GI104" s="6279"/>
      <c r="GJ104" s="6279"/>
      <c r="GK104" s="6279"/>
      <c r="GL104" s="6279"/>
      <c r="GM104" s="6279"/>
      <c r="GN104" s="6279"/>
      <c r="GO104" s="6279"/>
      <c r="GP104" s="6279"/>
      <c r="GQ104" s="6279"/>
      <c r="GR104" s="6279"/>
      <c r="GS104" s="6279"/>
      <c r="HW104" s="6279" t="s">
        <v>2773</v>
      </c>
      <c r="HX104" s="6279"/>
      <c r="HY104" s="6279"/>
      <c r="HZ104" s="6279"/>
      <c r="IA104" s="6279"/>
      <c r="IB104" s="6279"/>
      <c r="IC104" s="6279"/>
      <c r="ID104" s="6279"/>
      <c r="IE104" s="6279"/>
      <c r="IF104" s="6279"/>
      <c r="IG104" s="6279"/>
      <c r="IH104" s="6279"/>
      <c r="II104" s="6279"/>
      <c r="IJ104" s="6279"/>
      <c r="IK104" s="6279"/>
      <c r="IL104" s="6279"/>
      <c r="IM104" s="627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9"/>
      <c r="B105" s="6279"/>
      <c r="C105" s="6279"/>
      <c r="D105" s="6279"/>
      <c r="E105" s="6279"/>
      <c r="F105" s="6279"/>
      <c r="G105" s="6279"/>
      <c r="H105" s="6279"/>
      <c r="I105" s="6279"/>
      <c r="J105" s="6279"/>
      <c r="K105" s="6279"/>
      <c r="L105" s="6279"/>
      <c r="M105" s="6279"/>
      <c r="N105" s="6279"/>
      <c r="O105" s="6279"/>
      <c r="P105" s="6279"/>
      <c r="Q105" s="6279"/>
      <c r="AU105" s="6279"/>
      <c r="AV105" s="6279"/>
      <c r="AW105" s="6279"/>
      <c r="AX105" s="6279"/>
      <c r="AY105" s="6279"/>
      <c r="AZ105" s="6279"/>
      <c r="BA105" s="6279"/>
      <c r="BB105" s="6279"/>
      <c r="BC105" s="6279"/>
      <c r="BD105" s="6279"/>
      <c r="BE105" s="6279"/>
      <c r="BF105" s="6279"/>
      <c r="BG105" s="6279"/>
      <c r="BH105" s="6279"/>
      <c r="BI105" s="6279"/>
      <c r="BJ105" s="6279"/>
      <c r="BK105" s="627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9" t="s">
        <v>2774</v>
      </c>
      <c r="CP105" s="6279"/>
      <c r="CQ105" s="6279"/>
      <c r="CR105" s="6279"/>
      <c r="CS105" s="6279"/>
      <c r="CT105" s="6279"/>
      <c r="CU105" s="6279"/>
      <c r="CV105" s="6279"/>
      <c r="CW105" s="6279"/>
      <c r="CX105" s="6279"/>
      <c r="CY105" s="6279"/>
      <c r="CZ105" s="6279"/>
      <c r="DA105" s="6279"/>
      <c r="DB105" s="6279"/>
      <c r="DC105" s="6279"/>
      <c r="DD105" s="6279"/>
      <c r="DE105" s="627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9" t="s">
        <v>2774</v>
      </c>
      <c r="EJ105" s="6279"/>
      <c r="EK105" s="6279"/>
      <c r="EL105" s="6279"/>
      <c r="EM105" s="6279"/>
      <c r="EN105" s="6279"/>
      <c r="EO105" s="6279"/>
      <c r="EP105" s="6279"/>
      <c r="EQ105" s="6279"/>
      <c r="ER105" s="6279"/>
      <c r="ES105" s="6279"/>
      <c r="ET105" s="6279"/>
      <c r="EU105" s="6279"/>
      <c r="EV105" s="6279"/>
      <c r="EW105" s="6279"/>
      <c r="EX105" s="6279"/>
      <c r="EY105" s="6279"/>
      <c r="GC105" s="6279" t="s">
        <v>2774</v>
      </c>
      <c r="GD105" s="6279"/>
      <c r="GE105" s="6279"/>
      <c r="GF105" s="6279"/>
      <c r="GG105" s="6279"/>
      <c r="GH105" s="6279"/>
      <c r="GI105" s="6279"/>
      <c r="GJ105" s="6279"/>
      <c r="GK105" s="6279"/>
      <c r="GL105" s="6279"/>
      <c r="GM105" s="6279"/>
      <c r="GN105" s="6279"/>
      <c r="GO105" s="6279"/>
      <c r="GP105" s="6279"/>
      <c r="GQ105" s="6279"/>
      <c r="GR105" s="6279"/>
      <c r="GS105" s="6279"/>
      <c r="HW105" s="6279" t="s">
        <v>2774</v>
      </c>
      <c r="HX105" s="6279"/>
      <c r="HY105" s="6279"/>
      <c r="HZ105" s="6279"/>
      <c r="IA105" s="6279"/>
      <c r="IB105" s="6279"/>
      <c r="IC105" s="6279"/>
      <c r="ID105" s="6279"/>
      <c r="IE105" s="6279"/>
      <c r="IF105" s="6279"/>
      <c r="IG105" s="6279"/>
      <c r="IH105" s="6279"/>
      <c r="II105" s="6279"/>
      <c r="IJ105" s="6279"/>
      <c r="IK105" s="6279"/>
      <c r="IL105" s="6279"/>
      <c r="IM105" s="627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9"/>
      <c r="B106" s="6279"/>
      <c r="C106" s="6279"/>
      <c r="D106" s="6279"/>
      <c r="E106" s="6279"/>
      <c r="F106" s="6279"/>
      <c r="G106" s="6279"/>
      <c r="H106" s="6279"/>
      <c r="I106" s="6279"/>
      <c r="J106" s="6279"/>
      <c r="K106" s="6279"/>
      <c r="L106" s="6279"/>
      <c r="M106" s="6279"/>
      <c r="N106" s="6279"/>
      <c r="O106" s="6279"/>
      <c r="P106" s="6279"/>
      <c r="Q106" s="6279"/>
      <c r="AU106" s="6279"/>
      <c r="AV106" s="6279"/>
      <c r="AW106" s="6279"/>
      <c r="AX106" s="6279"/>
      <c r="AY106" s="6279"/>
      <c r="AZ106" s="6279"/>
      <c r="BA106" s="6279"/>
      <c r="BB106" s="6279"/>
      <c r="BC106" s="6279"/>
      <c r="BD106" s="6279"/>
      <c r="BE106" s="6279"/>
      <c r="BF106" s="6279"/>
      <c r="BG106" s="6279"/>
      <c r="BH106" s="6279"/>
      <c r="BI106" s="6279"/>
      <c r="BJ106" s="6279"/>
      <c r="BK106" s="627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9" t="s">
        <v>2775</v>
      </c>
      <c r="CP106" s="6279"/>
      <c r="CQ106" s="6279"/>
      <c r="CR106" s="6279"/>
      <c r="CS106" s="6279"/>
      <c r="CT106" s="6279"/>
      <c r="CU106" s="6279"/>
      <c r="CV106" s="6279"/>
      <c r="CW106" s="6279"/>
      <c r="CX106" s="6279"/>
      <c r="CY106" s="6279"/>
      <c r="CZ106" s="6279"/>
      <c r="DA106" s="6279"/>
      <c r="DB106" s="6279"/>
      <c r="DC106" s="6279"/>
      <c r="DD106" s="6279"/>
      <c r="DE106" s="627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9" t="s">
        <v>2775</v>
      </c>
      <c r="EJ106" s="6279"/>
      <c r="EK106" s="6279"/>
      <c r="EL106" s="6279"/>
      <c r="EM106" s="6279"/>
      <c r="EN106" s="6279"/>
      <c r="EO106" s="6279"/>
      <c r="EP106" s="6279"/>
      <c r="EQ106" s="6279"/>
      <c r="ER106" s="6279"/>
      <c r="ES106" s="6279"/>
      <c r="ET106" s="6279"/>
      <c r="EU106" s="6279"/>
      <c r="EV106" s="6279"/>
      <c r="EW106" s="6279"/>
      <c r="EX106" s="6279"/>
      <c r="EY106" s="6279"/>
      <c r="GC106" s="6279" t="s">
        <v>2775</v>
      </c>
      <c r="GD106" s="6279"/>
      <c r="GE106" s="6279"/>
      <c r="GF106" s="6279"/>
      <c r="GG106" s="6279"/>
      <c r="GH106" s="6279"/>
      <c r="GI106" s="6279"/>
      <c r="GJ106" s="6279"/>
      <c r="GK106" s="6279"/>
      <c r="GL106" s="6279"/>
      <c r="GM106" s="6279"/>
      <c r="GN106" s="6279"/>
      <c r="GO106" s="6279"/>
      <c r="GP106" s="6279"/>
      <c r="GQ106" s="6279"/>
      <c r="GR106" s="6279"/>
      <c r="GS106" s="6279"/>
      <c r="HW106" s="6279" t="s">
        <v>2775</v>
      </c>
      <c r="HX106" s="6279"/>
      <c r="HY106" s="6279"/>
      <c r="HZ106" s="6279"/>
      <c r="IA106" s="6279"/>
      <c r="IB106" s="6279"/>
      <c r="IC106" s="6279"/>
      <c r="ID106" s="6279"/>
      <c r="IE106" s="6279"/>
      <c r="IF106" s="6279"/>
      <c r="IG106" s="6279"/>
      <c r="IH106" s="6279"/>
      <c r="II106" s="6279"/>
      <c r="IJ106" s="6279"/>
      <c r="IK106" s="6279"/>
      <c r="IL106" s="6279"/>
      <c r="IM106" s="627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2"/>
      <c r="B107" s="6279"/>
      <c r="C107" s="6279"/>
      <c r="D107" s="6279"/>
      <c r="E107" s="6279"/>
      <c r="F107" s="6279"/>
      <c r="G107" s="6279"/>
      <c r="H107" s="6279"/>
      <c r="I107" s="6279"/>
      <c r="J107" s="6279"/>
      <c r="K107" s="6279"/>
      <c r="L107" s="6279"/>
      <c r="M107" s="6279"/>
      <c r="N107" s="6279"/>
      <c r="O107" s="6279"/>
      <c r="P107" s="6279"/>
      <c r="Q107" s="6279"/>
      <c r="AU107" s="6292"/>
      <c r="AV107" s="6279"/>
      <c r="AW107" s="6279"/>
      <c r="AX107" s="6279"/>
      <c r="AY107" s="6279"/>
      <c r="AZ107" s="6279"/>
      <c r="BA107" s="6279"/>
      <c r="BB107" s="6279"/>
      <c r="BC107" s="6279"/>
      <c r="BD107" s="6279"/>
      <c r="BE107" s="6279"/>
      <c r="BF107" s="6279"/>
      <c r="BG107" s="6279"/>
      <c r="BH107" s="6279"/>
      <c r="BI107" s="6279"/>
      <c r="BJ107" s="6279"/>
      <c r="BK107" s="627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2" t="s">
        <v>2776</v>
      </c>
      <c r="CP107" s="6279"/>
      <c r="CQ107" s="6279"/>
      <c r="CR107" s="6279"/>
      <c r="CS107" s="6279"/>
      <c r="CT107" s="6279"/>
      <c r="CU107" s="6279"/>
      <c r="CV107" s="6279"/>
      <c r="CW107" s="6279"/>
      <c r="CX107" s="6279"/>
      <c r="CY107" s="6279"/>
      <c r="CZ107" s="6279"/>
      <c r="DA107" s="6279"/>
      <c r="DB107" s="6279"/>
      <c r="DC107" s="6279"/>
      <c r="DD107" s="6279"/>
      <c r="DE107" s="627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2" t="s">
        <v>2776</v>
      </c>
      <c r="EJ107" s="6279"/>
      <c r="EK107" s="6279"/>
      <c r="EL107" s="6279"/>
      <c r="EM107" s="6279"/>
      <c r="EN107" s="6279"/>
      <c r="EO107" s="6279"/>
      <c r="EP107" s="6279"/>
      <c r="EQ107" s="6279"/>
      <c r="ER107" s="6279"/>
      <c r="ES107" s="6279"/>
      <c r="ET107" s="6279"/>
      <c r="EU107" s="6279"/>
      <c r="EV107" s="6279"/>
      <c r="EW107" s="6279"/>
      <c r="EX107" s="6279"/>
      <c r="EY107" s="6279"/>
      <c r="GC107" s="6292" t="s">
        <v>2776</v>
      </c>
      <c r="GD107" s="6279"/>
      <c r="GE107" s="6279"/>
      <c r="GF107" s="6279"/>
      <c r="GG107" s="6279"/>
      <c r="GH107" s="6279"/>
      <c r="GI107" s="6279"/>
      <c r="GJ107" s="6279"/>
      <c r="GK107" s="6279"/>
      <c r="GL107" s="6279"/>
      <c r="GM107" s="6279"/>
      <c r="GN107" s="6279"/>
      <c r="GO107" s="6279"/>
      <c r="GP107" s="6279"/>
      <c r="GQ107" s="6279"/>
      <c r="GR107" s="6279"/>
      <c r="GS107" s="6279"/>
      <c r="HW107" s="6292" t="s">
        <v>2776</v>
      </c>
      <c r="HX107" s="6279"/>
      <c r="HY107" s="6279"/>
      <c r="HZ107" s="6279"/>
      <c r="IA107" s="6279"/>
      <c r="IB107" s="6279"/>
      <c r="IC107" s="6279"/>
      <c r="ID107" s="6279"/>
      <c r="IE107" s="6279"/>
      <c r="IF107" s="6279"/>
      <c r="IG107" s="6279"/>
      <c r="IH107" s="6279"/>
      <c r="II107" s="6279"/>
      <c r="IJ107" s="6279"/>
      <c r="IK107" s="6279"/>
      <c r="IL107" s="6279"/>
      <c r="IM107" s="627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2"/>
      <c r="B108" s="6279"/>
      <c r="C108" s="6279"/>
      <c r="D108" s="6279"/>
      <c r="E108" s="6279"/>
      <c r="F108" s="6279"/>
      <c r="G108" s="6279"/>
      <c r="H108" s="6279"/>
      <c r="I108" s="6279"/>
      <c r="J108" s="6279"/>
      <c r="K108" s="6279"/>
      <c r="L108" s="6279"/>
      <c r="M108" s="6279"/>
      <c r="N108" s="6279"/>
      <c r="O108" s="6279"/>
      <c r="P108" s="6279"/>
      <c r="Q108" s="6279"/>
      <c r="AU108" s="6292"/>
      <c r="AV108" s="6279"/>
      <c r="AW108" s="6279"/>
      <c r="AX108" s="6279"/>
      <c r="AY108" s="6279"/>
      <c r="AZ108" s="6279"/>
      <c r="BA108" s="6279"/>
      <c r="BB108" s="6279"/>
      <c r="BC108" s="6279"/>
      <c r="BD108" s="6279"/>
      <c r="BE108" s="6279"/>
      <c r="BF108" s="6279"/>
      <c r="BG108" s="6279"/>
      <c r="BH108" s="6279"/>
      <c r="BI108" s="6279"/>
      <c r="BJ108" s="6279"/>
      <c r="BK108" s="627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2" t="s">
        <v>2777</v>
      </c>
      <c r="CP108" s="6279"/>
      <c r="CQ108" s="6279"/>
      <c r="CR108" s="6279"/>
      <c r="CS108" s="6279"/>
      <c r="CT108" s="6279"/>
      <c r="CU108" s="6279"/>
      <c r="CV108" s="6279"/>
      <c r="CW108" s="6279"/>
      <c r="CX108" s="6279"/>
      <c r="CY108" s="6279"/>
      <c r="CZ108" s="6279"/>
      <c r="DA108" s="6279"/>
      <c r="DB108" s="6279"/>
      <c r="DC108" s="6279"/>
      <c r="DD108" s="6279"/>
      <c r="DE108" s="627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8" t="s">
        <v>1845</v>
      </c>
      <c r="EJ108" s="6279"/>
      <c r="EK108" s="6279"/>
      <c r="EL108" s="6279"/>
      <c r="EM108" s="6279"/>
      <c r="EN108" s="6279"/>
      <c r="EO108" s="6279"/>
      <c r="EP108" s="6279"/>
      <c r="EQ108" s="6279"/>
      <c r="ER108" s="6279"/>
      <c r="ES108" s="6279"/>
      <c r="ET108" s="6279"/>
      <c r="EU108" s="6279"/>
      <c r="EV108" s="6279"/>
      <c r="EW108" s="6279"/>
      <c r="EX108" s="6279"/>
      <c r="EY108" s="6279"/>
      <c r="GC108" s="6292" t="s">
        <v>2791</v>
      </c>
      <c r="GD108" s="6279"/>
      <c r="GE108" s="6279"/>
      <c r="GF108" s="6279"/>
      <c r="GG108" s="6279"/>
      <c r="GH108" s="6279"/>
      <c r="GI108" s="6279"/>
      <c r="GJ108" s="6279"/>
      <c r="GK108" s="6279"/>
      <c r="GL108" s="6279"/>
      <c r="GM108" s="6279"/>
      <c r="GN108" s="6279"/>
      <c r="GO108" s="6279"/>
      <c r="GP108" s="6279"/>
      <c r="GQ108" s="6279"/>
      <c r="GR108" s="6279"/>
      <c r="GS108" s="6279"/>
      <c r="HW108" s="6292" t="s">
        <v>2791</v>
      </c>
      <c r="HX108" s="6279"/>
      <c r="HY108" s="6279"/>
      <c r="HZ108" s="6279"/>
      <c r="IA108" s="6279"/>
      <c r="IB108" s="6279"/>
      <c r="IC108" s="6279"/>
      <c r="ID108" s="6279"/>
      <c r="IE108" s="6279"/>
      <c r="IF108" s="6279"/>
      <c r="IG108" s="6279"/>
      <c r="IH108" s="6279"/>
      <c r="II108" s="6279"/>
      <c r="IJ108" s="6279"/>
      <c r="IK108" s="6279"/>
      <c r="IL108" s="6279"/>
      <c r="IM108" s="627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78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78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78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78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79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79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79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79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0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0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0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0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1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1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1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1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2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2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2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06</v>
      </c>
      <c r="KL235" s="5459">
        <v>74.44</v>
      </c>
      <c r="KM235" s="5459">
        <v>73.97</v>
      </c>
      <c r="KN235" s="5459">
        <v>75.239999999999995</v>
      </c>
      <c r="KO235" s="5459" t="s">
        <v>2706</v>
      </c>
    </row>
    <row r="236" spans="285:301">
      <c r="JY236" s="2102" t="s">
        <v>2818</v>
      </c>
      <c r="JZ236" s="2103" t="s">
        <v>2706</v>
      </c>
      <c r="KA236" s="2104">
        <v>247.058348</v>
      </c>
      <c r="KB236" s="2105" t="s">
        <v>2706</v>
      </c>
      <c r="KC236" s="2379">
        <v>247.24143000000001</v>
      </c>
      <c r="KD236" s="2103" t="s">
        <v>2706</v>
      </c>
      <c r="KE236" s="2104" t="s">
        <v>2706</v>
      </c>
      <c r="KF236" s="2105" t="s">
        <v>2706</v>
      </c>
      <c r="KG236" s="2379" t="s">
        <v>2706</v>
      </c>
      <c r="KJ236" s="4194">
        <v>42309</v>
      </c>
      <c r="KK236" s="5459" t="s">
        <v>2706</v>
      </c>
      <c r="KL236" s="5459">
        <v>76.069999999999993</v>
      </c>
      <c r="KM236" s="5459">
        <v>75.95</v>
      </c>
      <c r="KN236" s="5459">
        <v>76.28</v>
      </c>
      <c r="KO236" s="5459" t="s">
        <v>2706</v>
      </c>
    </row>
    <row r="237" spans="285:301">
      <c r="JY237" s="2998" t="s">
        <v>2819</v>
      </c>
      <c r="JZ237" s="2999" t="s">
        <v>2706</v>
      </c>
      <c r="KA237" s="3000">
        <v>251.62892743799998</v>
      </c>
      <c r="KB237" s="3001" t="s">
        <v>2706</v>
      </c>
      <c r="KC237" s="3002">
        <v>250.15887887400001</v>
      </c>
      <c r="KD237" s="2999" t="s">
        <v>2706</v>
      </c>
      <c r="KE237" s="3000" t="s">
        <v>2706</v>
      </c>
      <c r="KF237" s="3001" t="s">
        <v>2706</v>
      </c>
      <c r="KG237" s="3002" t="s">
        <v>2706</v>
      </c>
      <c r="KJ237" s="4194">
        <v>42339</v>
      </c>
      <c r="KK237" s="5459" t="s">
        <v>2706</v>
      </c>
      <c r="KL237" s="5459">
        <v>77.290000000000006</v>
      </c>
      <c r="KM237" s="5459">
        <v>77.36</v>
      </c>
      <c r="KN237" s="5459">
        <v>77.180000000000007</v>
      </c>
      <c r="KO237" s="5459" t="s">
        <v>2706</v>
      </c>
    </row>
    <row r="238" spans="285:301">
      <c r="JY238" s="3008" t="s">
        <v>2820</v>
      </c>
      <c r="JZ238" s="3009" t="s">
        <v>2706</v>
      </c>
      <c r="KA238" s="3010">
        <v>256.68666887950377</v>
      </c>
      <c r="KB238" s="3011" t="s">
        <v>2706</v>
      </c>
      <c r="KC238" s="3012">
        <v>251.05184019719141</v>
      </c>
      <c r="KD238" s="3009" t="s">
        <v>2706</v>
      </c>
      <c r="KE238" s="3010" t="s">
        <v>2706</v>
      </c>
      <c r="KF238" s="3011" t="s">
        <v>2706</v>
      </c>
      <c r="KG238" s="3012" t="s">
        <v>2706</v>
      </c>
      <c r="KJ238" s="4194">
        <v>42370</v>
      </c>
      <c r="KK238" s="5459" t="s">
        <v>2706</v>
      </c>
      <c r="KL238" s="5459">
        <v>78.38</v>
      </c>
      <c r="KM238" s="5459">
        <v>78.930000000000007</v>
      </c>
      <c r="KN238" s="5459">
        <v>77.459999999999994</v>
      </c>
      <c r="KO238" s="5459" t="s">
        <v>2706</v>
      </c>
    </row>
    <row r="239" spans="285:301">
      <c r="JY239" s="3003" t="s">
        <v>2821</v>
      </c>
      <c r="JZ239" s="3004" t="s">
        <v>2706</v>
      </c>
      <c r="KA239" s="3005">
        <v>260.28564850826803</v>
      </c>
      <c r="KB239" s="3006" t="s">
        <v>2706</v>
      </c>
      <c r="KC239" s="3007">
        <v>253.95760716018123</v>
      </c>
      <c r="KD239" s="3004" t="s">
        <v>2706</v>
      </c>
      <c r="KE239" s="3005" t="s">
        <v>2706</v>
      </c>
      <c r="KF239" s="3006" t="s">
        <v>2706</v>
      </c>
      <c r="KG239" s="3007" t="s">
        <v>2706</v>
      </c>
      <c r="KJ239" s="4194">
        <v>42401</v>
      </c>
      <c r="KK239" s="5459" t="s">
        <v>2706</v>
      </c>
      <c r="KL239" s="5459">
        <v>79.42</v>
      </c>
      <c r="KM239" s="5459">
        <v>80.040000000000006</v>
      </c>
      <c r="KN239" s="5459">
        <v>78.36</v>
      </c>
      <c r="KO239" s="5459" t="s">
        <v>2706</v>
      </c>
    </row>
    <row r="240" spans="285:301">
      <c r="JY240" s="3003" t="s">
        <v>2822</v>
      </c>
      <c r="JZ240" s="3004" t="s">
        <v>2706</v>
      </c>
      <c r="KA240" s="3005">
        <v>262.70630503939492</v>
      </c>
      <c r="KB240" s="3006" t="s">
        <v>2706</v>
      </c>
      <c r="KC240" s="3007">
        <v>271.5222100174563</v>
      </c>
      <c r="KD240" s="3004" t="s">
        <v>2706</v>
      </c>
      <c r="KE240" s="3005" t="s">
        <v>2706</v>
      </c>
      <c r="KF240" s="3006" t="s">
        <v>2706</v>
      </c>
      <c r="KG240" s="3007" t="s">
        <v>2706</v>
      </c>
      <c r="KJ240" s="4194">
        <v>42430</v>
      </c>
      <c r="KK240" s="5459" t="s">
        <v>2706</v>
      </c>
      <c r="KL240" s="5459">
        <v>81.92</v>
      </c>
      <c r="KM240" s="5459">
        <v>80.8</v>
      </c>
      <c r="KN240" s="5459">
        <v>83.8</v>
      </c>
      <c r="KO240" s="5459" t="s">
        <v>2706</v>
      </c>
    </row>
    <row r="241" spans="285:301">
      <c r="JY241" s="3035" t="s">
        <v>2823</v>
      </c>
      <c r="JZ241" s="3036" t="s">
        <v>2706</v>
      </c>
      <c r="KA241" s="3037">
        <v>279.30934351788466</v>
      </c>
      <c r="KB241" s="3038" t="s">
        <v>2706</v>
      </c>
      <c r="KC241" s="3039">
        <v>273.02135073238719</v>
      </c>
      <c r="KD241" s="3036" t="s">
        <v>2706</v>
      </c>
      <c r="KE241" s="3037" t="s">
        <v>2706</v>
      </c>
      <c r="KF241" s="3038" t="s">
        <v>2706</v>
      </c>
      <c r="KG241" s="3039" t="s">
        <v>2706</v>
      </c>
      <c r="KJ241" s="4194">
        <v>42461</v>
      </c>
      <c r="KK241" s="5459" t="s">
        <v>2706</v>
      </c>
      <c r="KL241" s="5459">
        <v>85.3</v>
      </c>
      <c r="KM241" s="5459">
        <v>85.92</v>
      </c>
      <c r="KN241" s="5459">
        <v>84.26</v>
      </c>
      <c r="KO241" s="5459" t="s">
        <v>2706</v>
      </c>
    </row>
    <row r="242" spans="285:301">
      <c r="JY242" s="3003" t="s">
        <v>2824</v>
      </c>
      <c r="JZ242" s="3004" t="s">
        <v>2706</v>
      </c>
      <c r="KA242" s="3005">
        <v>288.49862091962302</v>
      </c>
      <c r="KB242" s="3006" t="s">
        <v>2706</v>
      </c>
      <c r="KC242" s="3007">
        <v>282.21334705396828</v>
      </c>
      <c r="KD242" s="3004" t="s">
        <v>2706</v>
      </c>
      <c r="KE242" s="3005" t="s">
        <v>2706</v>
      </c>
      <c r="KF242" s="3006" t="s">
        <v>2706</v>
      </c>
      <c r="KG242" s="3007" t="s">
        <v>2706</v>
      </c>
      <c r="KJ242" s="4194">
        <v>42491</v>
      </c>
      <c r="KK242" s="5459" t="s">
        <v>2706</v>
      </c>
      <c r="KL242" s="5459">
        <v>88.13</v>
      </c>
      <c r="KM242" s="5459">
        <v>88.74</v>
      </c>
      <c r="KN242" s="5459">
        <v>87.11</v>
      </c>
      <c r="KO242" s="5459" t="s">
        <v>2706</v>
      </c>
    </row>
    <row r="243" spans="285:301">
      <c r="JY243" s="3040" t="s">
        <v>2825</v>
      </c>
      <c r="JZ243" s="3041" t="s">
        <v>2706</v>
      </c>
      <c r="KA243" s="3042">
        <v>293.05689913015306</v>
      </c>
      <c r="KB243" s="3043" t="s">
        <v>2706</v>
      </c>
      <c r="KC243" s="3044">
        <v>289.24352140790199</v>
      </c>
      <c r="KD243" s="3041" t="s">
        <v>2706</v>
      </c>
      <c r="KE243" s="3042" t="s">
        <v>2706</v>
      </c>
      <c r="KF243" s="3043" t="s">
        <v>2706</v>
      </c>
      <c r="KG243" s="3044" t="s">
        <v>2706</v>
      </c>
      <c r="KJ243" s="4194">
        <v>42522</v>
      </c>
      <c r="KK243" s="5459" t="s">
        <v>2706</v>
      </c>
      <c r="KL243" s="5459">
        <v>89.83</v>
      </c>
      <c r="KM243" s="5459">
        <v>90.15</v>
      </c>
      <c r="KN243" s="5459">
        <v>89.28</v>
      </c>
      <c r="KO243" s="5459" t="s">
        <v>2706</v>
      </c>
    </row>
    <row r="244" spans="285:301">
      <c r="JY244" s="3003" t="s">
        <v>2888</v>
      </c>
      <c r="JZ244" s="3004" t="s">
        <v>2706</v>
      </c>
      <c r="KA244" s="3005">
        <v>303.45128633481778</v>
      </c>
      <c r="KB244" s="3006" t="s">
        <v>2706</v>
      </c>
      <c r="KC244" s="3007">
        <v>306.68683735730627</v>
      </c>
      <c r="KD244" s="3004" t="s">
        <v>2706</v>
      </c>
      <c r="KE244" s="3005" t="s">
        <v>2706</v>
      </c>
      <c r="KF244" s="3006" t="s">
        <v>2706</v>
      </c>
      <c r="KG244" s="3007" t="s">
        <v>2706</v>
      </c>
      <c r="KJ244" s="4194">
        <v>42552</v>
      </c>
      <c r="KK244" s="5459" t="s">
        <v>2706</v>
      </c>
      <c r="KL244" s="5459">
        <v>93.84</v>
      </c>
      <c r="KM244" s="5459">
        <v>93.35</v>
      </c>
      <c r="KN244" s="5459">
        <v>94.66</v>
      </c>
      <c r="KO244" s="5459" t="s">
        <v>2706</v>
      </c>
    </row>
    <row r="245" spans="285:301">
      <c r="JY245" s="3003" t="s">
        <v>2889</v>
      </c>
      <c r="JZ245" s="3004" t="s">
        <v>2706</v>
      </c>
      <c r="KA245" s="3005">
        <v>308.97397645546187</v>
      </c>
      <c r="KB245" s="3006" t="s">
        <v>2706</v>
      </c>
      <c r="KC245" s="3007">
        <v>319.85090169044452</v>
      </c>
      <c r="KD245" s="3004" t="s">
        <v>2706</v>
      </c>
      <c r="KE245" s="3005" t="s">
        <v>2706</v>
      </c>
      <c r="KF245" s="3006" t="s">
        <v>2706</v>
      </c>
      <c r="KG245" s="3007" t="s">
        <v>2706</v>
      </c>
      <c r="KJ245" s="4194">
        <v>42583</v>
      </c>
      <c r="KK245" s="5459" t="s">
        <v>2706</v>
      </c>
      <c r="KL245" s="5459">
        <v>96.42</v>
      </c>
      <c r="KM245" s="5459">
        <v>95.05</v>
      </c>
      <c r="KN245" s="5459">
        <v>98.73</v>
      </c>
      <c r="KO245" s="5459" t="s">
        <v>2706</v>
      </c>
    </row>
    <row r="246" spans="285:301">
      <c r="JY246" s="3040" t="s">
        <v>2890</v>
      </c>
      <c r="JZ246" s="3041" t="s">
        <v>2706</v>
      </c>
      <c r="KA246" s="3042">
        <v>314.10715436087457</v>
      </c>
      <c r="KB246" s="3043" t="s">
        <v>2706</v>
      </c>
      <c r="KC246" s="3044">
        <v>322.23393787136456</v>
      </c>
      <c r="KD246" s="3041" t="s">
        <v>2706</v>
      </c>
      <c r="KE246" s="3042" t="s">
        <v>2706</v>
      </c>
      <c r="KF246" s="3043" t="s">
        <v>2706</v>
      </c>
      <c r="KG246" s="3044" t="s">
        <v>2706</v>
      </c>
      <c r="KJ246" s="4194">
        <v>42614</v>
      </c>
      <c r="KK246" s="5459" t="s">
        <v>2706</v>
      </c>
      <c r="KL246" s="5459">
        <v>97.69</v>
      </c>
      <c r="KM246" s="5459">
        <v>96.63</v>
      </c>
      <c r="KN246" s="5459">
        <v>99.46</v>
      </c>
      <c r="KO246" s="5459" t="s">
        <v>2706</v>
      </c>
    </row>
    <row r="247" spans="285:301">
      <c r="JY247" s="3003" t="s">
        <v>2891</v>
      </c>
      <c r="JZ247" s="3004" t="s">
        <v>2706</v>
      </c>
      <c r="KA247" s="3005">
        <v>325.06303135321247</v>
      </c>
      <c r="KB247" s="3006" t="s">
        <v>2706</v>
      </c>
      <c r="KC247" s="3007">
        <v>323.97734659680845</v>
      </c>
      <c r="KD247" s="3004" t="s">
        <v>2706</v>
      </c>
      <c r="KE247" s="3005" t="s">
        <v>2706</v>
      </c>
      <c r="KF247" s="3006" t="s">
        <v>2706</v>
      </c>
      <c r="KG247" s="3007" t="s">
        <v>2706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2</v>
      </c>
      <c r="JZ248" s="3004" t="s">
        <v>2706</v>
      </c>
      <c r="KA248" s="3005">
        <v>330.92607336854985</v>
      </c>
      <c r="KB248" s="3006" t="s">
        <v>2706</v>
      </c>
      <c r="KC248" s="3007">
        <v>327.92323077359873</v>
      </c>
      <c r="KD248" s="3004" t="s">
        <v>2706</v>
      </c>
      <c r="KE248" s="3005" t="s">
        <v>2706</v>
      </c>
      <c r="KF248" s="3006" t="s">
        <v>2706</v>
      </c>
      <c r="KG248" s="3007" t="s">
        <v>2706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3</v>
      </c>
      <c r="JZ249" s="3024" t="s">
        <v>2706</v>
      </c>
      <c r="KA249" s="3025">
        <v>334.4471820160461</v>
      </c>
      <c r="KB249" s="3026" t="s">
        <v>2706</v>
      </c>
      <c r="KC249" s="3027">
        <v>331.65318289286449</v>
      </c>
      <c r="KD249" s="3024" t="s">
        <v>2706</v>
      </c>
      <c r="KE249" s="3025" t="s">
        <v>2706</v>
      </c>
      <c r="KF249" s="3026" t="s">
        <v>2706</v>
      </c>
      <c r="KG249" s="3027" t="s">
        <v>2706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315" t="s">
        <v>3266</v>
      </c>
      <c r="B1" s="6316"/>
      <c r="C1" s="6316"/>
      <c r="D1" s="6316"/>
      <c r="E1" s="6316"/>
      <c r="I1" s="6321" t="s">
        <v>3271</v>
      </c>
      <c r="J1" s="6322"/>
      <c r="K1" s="6322"/>
      <c r="L1" s="6322"/>
      <c r="M1" s="6322"/>
      <c r="N1" s="6322"/>
      <c r="O1" s="6322"/>
      <c r="P1" s="6323"/>
    </row>
    <row r="2" spans="1:16" ht="56.25">
      <c r="A2" s="6317" t="s">
        <v>624</v>
      </c>
      <c r="B2" s="6319" t="s">
        <v>3267</v>
      </c>
      <c r="C2" s="6320"/>
      <c r="D2" s="6319" t="s">
        <v>3268</v>
      </c>
      <c r="E2" s="6320"/>
      <c r="I2" s="3639" t="s">
        <v>624</v>
      </c>
      <c r="J2" s="3639" t="s">
        <v>3272</v>
      </c>
      <c r="K2" s="3639" t="s">
        <v>3273</v>
      </c>
      <c r="L2" s="3639" t="s">
        <v>3274</v>
      </c>
      <c r="M2" s="3639" t="s">
        <v>3275</v>
      </c>
      <c r="N2" s="3639" t="s">
        <v>3276</v>
      </c>
      <c r="O2" s="3639" t="s">
        <v>3277</v>
      </c>
      <c r="P2" s="3639" t="s">
        <v>3278</v>
      </c>
    </row>
    <row r="3" spans="1:16" ht="58.5">
      <c r="A3" s="6318"/>
      <c r="B3" s="3628" t="s">
        <v>3269</v>
      </c>
      <c r="C3" s="3628" t="s">
        <v>3270</v>
      </c>
      <c r="D3" s="3628" t="s">
        <v>3269</v>
      </c>
      <c r="E3" s="3628" t="s">
        <v>3270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29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29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30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0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2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2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2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2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57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57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58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58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59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59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76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76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77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77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78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78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79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79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195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195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196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196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3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3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4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4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3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3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4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4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60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0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61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1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2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2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80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0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81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1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2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2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3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3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197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197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198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198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324" t="s">
        <v>2596</v>
      </c>
      <c r="B1" s="6324"/>
      <c r="C1" s="632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26</v>
      </c>
      <c r="B5" s="2119"/>
      <c r="C5" s="2119"/>
      <c r="D5" s="2119"/>
      <c r="E5" s="2119"/>
    </row>
    <row r="6" spans="1:5">
      <c r="A6" s="2120" t="s">
        <v>2827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305" t="s">
        <v>624</v>
      </c>
      <c r="B9" s="6325" t="s">
        <v>2828</v>
      </c>
      <c r="C9" s="6326"/>
      <c r="D9" s="6325" t="s">
        <v>2829</v>
      </c>
      <c r="E9" s="6326"/>
    </row>
    <row r="10" spans="1:5">
      <c r="A10" s="6305"/>
      <c r="B10" s="6325"/>
      <c r="C10" s="6326"/>
      <c r="D10" s="6325"/>
      <c r="E10" s="6326"/>
    </row>
    <row r="11" spans="1:5">
      <c r="A11" s="6305"/>
      <c r="B11" s="2123" t="s">
        <v>2830</v>
      </c>
      <c r="C11" s="2124" t="s">
        <v>2831</v>
      </c>
      <c r="D11" s="2123" t="s">
        <v>2832</v>
      </c>
      <c r="E11" s="2124" t="s">
        <v>2833</v>
      </c>
    </row>
    <row r="12" spans="1:5">
      <c r="A12" s="2125" t="s">
        <v>2708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09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0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1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2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3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4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5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16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17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18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19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07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0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08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09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4</v>
      </c>
      <c r="B28" s="2126" t="s">
        <v>2706</v>
      </c>
      <c r="C28" s="2127" t="s">
        <v>2706</v>
      </c>
      <c r="D28" s="2128" t="s">
        <v>2706</v>
      </c>
      <c r="E28" s="2129" t="s">
        <v>2706</v>
      </c>
    </row>
    <row r="29" spans="1:5">
      <c r="A29" s="2130" t="s">
        <v>2811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1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2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3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4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5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26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27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28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29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0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1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2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3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4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5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36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37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38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39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0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1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2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3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4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5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2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46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47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48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49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1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9" t="s">
        <v>2835</v>
      </c>
      <c r="B62" s="6279"/>
      <c r="C62" s="2142"/>
      <c r="E62" s="806"/>
    </row>
    <row r="63" spans="1:5">
      <c r="A63" s="6279" t="s">
        <v>2836</v>
      </c>
      <c r="B63" s="627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37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73</v>
      </c>
      <c r="C1" s="5768"/>
      <c r="D1" s="5768"/>
      <c r="E1" s="5768"/>
      <c r="J1" s="4215" t="s">
        <v>3749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87</v>
      </c>
      <c r="AK1" s="4217"/>
      <c r="AN1" s="4215" t="s">
        <v>3949</v>
      </c>
      <c r="AP1" s="4216"/>
      <c r="AQ1" s="4216"/>
      <c r="AR1" s="4216"/>
    </row>
    <row r="2" spans="1:54">
      <c r="AD2" s="4218"/>
    </row>
    <row r="3" spans="1:54" s="4222" customFormat="1" ht="14.2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59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70" t="s">
        <v>4274</v>
      </c>
      <c r="D4" s="5770" t="s">
        <v>3984</v>
      </c>
      <c r="E4" s="5770" t="s">
        <v>4275</v>
      </c>
      <c r="J4" s="4226"/>
      <c r="K4" s="4212" t="s">
        <v>1442</v>
      </c>
      <c r="L4" s="6126" t="s">
        <v>2339</v>
      </c>
      <c r="M4" s="6127"/>
      <c r="N4" s="6128" t="s">
        <v>3750</v>
      </c>
      <c r="O4" s="6128"/>
      <c r="P4" s="6126" t="s">
        <v>3751</v>
      </c>
      <c r="Q4" s="6127"/>
      <c r="R4" s="6128" t="s">
        <v>3752</v>
      </c>
      <c r="S4" s="6128"/>
      <c r="T4" s="6128"/>
      <c r="U4" s="6129"/>
      <c r="V4" s="4212" t="s">
        <v>3758</v>
      </c>
      <c r="W4" s="4213" t="s">
        <v>3757</v>
      </c>
      <c r="X4" s="4227"/>
      <c r="Y4" s="4227" t="s">
        <v>3753</v>
      </c>
      <c r="AD4" s="4218"/>
      <c r="AP4" s="4272" t="s">
        <v>3955</v>
      </c>
      <c r="AW4" s="4272" t="s">
        <v>3956</v>
      </c>
      <c r="AX4" s="4272"/>
    </row>
    <row r="5" spans="1:54" ht="13.5" thickBot="1">
      <c r="A5" s="4227">
        <v>1</v>
      </c>
      <c r="B5" s="4218" t="s">
        <v>4276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85</v>
      </c>
      <c r="S5" s="3994" t="s">
        <v>3786</v>
      </c>
      <c r="T5" s="3994" t="s">
        <v>3786</v>
      </c>
      <c r="U5" s="3995" t="s">
        <v>3785</v>
      </c>
      <c r="V5" s="3994"/>
      <c r="W5" s="3995"/>
      <c r="Y5" s="4229" t="s">
        <v>3754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57</v>
      </c>
      <c r="AQ5" s="4258" t="s">
        <v>3953</v>
      </c>
      <c r="AR5" s="4268" t="s">
        <v>3954</v>
      </c>
      <c r="AS5" s="4288" t="s">
        <v>3959</v>
      </c>
      <c r="AT5" s="5350" t="s">
        <v>3960</v>
      </c>
      <c r="AU5" s="5356" t="s">
        <v>4154</v>
      </c>
      <c r="AV5" s="4258" t="s">
        <v>4155</v>
      </c>
      <c r="AW5" s="5356" t="s">
        <v>3788</v>
      </c>
      <c r="AX5" s="4258" t="s">
        <v>1008</v>
      </c>
      <c r="AY5" s="4258" t="s">
        <v>1008</v>
      </c>
      <c r="AZ5" s="4258" t="s">
        <v>4123</v>
      </c>
      <c r="BA5" s="4268" t="s">
        <v>650</v>
      </c>
      <c r="BB5" s="4268" t="s">
        <v>3958</v>
      </c>
    </row>
    <row r="6" spans="1:54">
      <c r="A6" s="4227"/>
      <c r="B6" s="4218" t="s">
        <v>3571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55</v>
      </c>
      <c r="AD6" s="4218"/>
      <c r="AE6" s="4226" t="s">
        <v>3798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77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56</v>
      </c>
      <c r="AD7" s="4218"/>
      <c r="AE7" s="4239" t="s">
        <v>3796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2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4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77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795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0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1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0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88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2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89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3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2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4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88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75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89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76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3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76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88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1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89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77</v>
      </c>
      <c r="C19" s="5771">
        <f>C18*(1+MONTHLY!CH185)</f>
        <v>132.48186212657819</v>
      </c>
      <c r="D19" s="5771">
        <f>D18*(1+MONTHLY!CD234)</f>
        <v>148.41857262981171</v>
      </c>
      <c r="E19" s="577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797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2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4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77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795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0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799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0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2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2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0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3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1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4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3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75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0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76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1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76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14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1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3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77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05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2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15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77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88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0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89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0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1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2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16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3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06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4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07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75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08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76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09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76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0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1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89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77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17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2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3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77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05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70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0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0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2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2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4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3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4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75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76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9" t="s">
        <v>669</v>
      </c>
      <c r="N3" s="6341" t="s">
        <v>670</v>
      </c>
      <c r="O3" s="6341" t="s">
        <v>671</v>
      </c>
      <c r="P3" s="6341" t="s">
        <v>672</v>
      </c>
      <c r="Q3" s="6343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40"/>
      <c r="N4" s="6342"/>
      <c r="O4" s="6342"/>
      <c r="P4" s="6342"/>
      <c r="Q4" s="634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9" t="s">
        <v>674</v>
      </c>
      <c r="P171" s="6329"/>
      <c r="Q171" s="6330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31" t="s">
        <v>674</v>
      </c>
      <c r="P172" s="6331"/>
      <c r="Q172" s="6332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33" t="s">
        <v>674</v>
      </c>
      <c r="P173" s="6333"/>
      <c r="Q173" s="6334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35" t="s">
        <v>674</v>
      </c>
      <c r="P174" s="6335"/>
      <c r="Q174" s="6336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35" t="s">
        <v>674</v>
      </c>
      <c r="P175" s="6335"/>
      <c r="Q175" s="6336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35" t="s">
        <v>674</v>
      </c>
      <c r="P176" s="6335"/>
      <c r="Q176" s="6336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35" t="s">
        <v>674</v>
      </c>
      <c r="P177" s="6335"/>
      <c r="Q177" s="6336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35" t="s">
        <v>674</v>
      </c>
      <c r="P178" s="6335"/>
      <c r="Q178" s="6336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35" t="s">
        <v>674</v>
      </c>
      <c r="P179" s="6335"/>
      <c r="Q179" s="6336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35" t="s">
        <v>674</v>
      </c>
      <c r="P180" s="6335"/>
      <c r="Q180" s="6336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35" t="s">
        <v>674</v>
      </c>
      <c r="P181" s="6335"/>
      <c r="Q181" s="6336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35" t="s">
        <v>674</v>
      </c>
      <c r="P182" s="6335"/>
      <c r="Q182" s="6336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35" t="s">
        <v>674</v>
      </c>
      <c r="P183" s="6335"/>
      <c r="Q183" s="6336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7" t="s">
        <v>674</v>
      </c>
      <c r="P184" s="6337"/>
      <c r="Q184" s="6338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27" t="s">
        <v>674</v>
      </c>
      <c r="P185" s="6327"/>
      <c r="Q185" s="632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9" t="s">
        <v>674</v>
      </c>
      <c r="P186" s="6329"/>
      <c r="Q186" s="6330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9" t="s">
        <v>674</v>
      </c>
      <c r="P187" s="6329"/>
      <c r="Q187" s="6330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9" t="s">
        <v>674</v>
      </c>
      <c r="P188" s="6329"/>
      <c r="Q188" s="6330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9" t="s">
        <v>674</v>
      </c>
      <c r="P189" s="6329"/>
      <c r="Q189" s="6330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9" t="s">
        <v>674</v>
      </c>
      <c r="P190" s="6329"/>
      <c r="Q190" s="6330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9" t="s">
        <v>674</v>
      </c>
      <c r="P191" s="6329"/>
      <c r="Q191" s="6330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9" t="s">
        <v>674</v>
      </c>
      <c r="P192" s="6329"/>
      <c r="Q192" s="6330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9" t="s">
        <v>674</v>
      </c>
      <c r="P193" s="6329"/>
      <c r="Q193" s="6330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9" t="s">
        <v>674</v>
      </c>
      <c r="P194" s="6329"/>
      <c r="Q194" s="6330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9" t="s">
        <v>674</v>
      </c>
      <c r="P195" s="6329"/>
      <c r="Q195" s="6330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31" t="s">
        <v>674</v>
      </c>
      <c r="P196" s="6331"/>
      <c r="Q196" s="6332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33" t="s">
        <v>674</v>
      </c>
      <c r="P197" s="6333"/>
      <c r="Q197" s="6334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35" t="s">
        <v>674</v>
      </c>
      <c r="P198" s="6335"/>
      <c r="Q198" s="6336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27"/>
      <c r="P209" s="6327"/>
      <c r="Q209" s="632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9"/>
      <c r="P210" s="6329"/>
      <c r="Q210" s="6330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9"/>
      <c r="P211" s="6329"/>
      <c r="Q211" s="6330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9"/>
      <c r="P212" s="6329"/>
      <c r="Q212" s="6330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9"/>
      <c r="P213" s="6329"/>
      <c r="Q213" s="6330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9"/>
      <c r="P214" s="6329"/>
      <c r="Q214" s="6330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9"/>
      <c r="P215" s="6329"/>
      <c r="Q215" s="6330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9"/>
      <c r="P216" s="6329"/>
      <c r="Q216" s="6330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9"/>
      <c r="P217" s="6329"/>
      <c r="Q217" s="6330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9"/>
      <c r="P218" s="6329"/>
      <c r="Q218" s="6330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9"/>
      <c r="P219" s="6329"/>
      <c r="Q219" s="6330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31"/>
      <c r="P220" s="6331"/>
      <c r="Q220" s="6332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33"/>
      <c r="P221" s="6333"/>
      <c r="Q221" s="6334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35"/>
      <c r="P222" s="6335"/>
      <c r="Q222" s="6336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27"/>
      <c r="P233" s="6327"/>
      <c r="Q233" s="632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9"/>
      <c r="P234" s="6329"/>
      <c r="Q234" s="6330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9"/>
      <c r="P235" s="6329"/>
      <c r="Q235" s="6330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9"/>
      <c r="P236" s="6329"/>
      <c r="Q236" s="6330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9"/>
      <c r="P237" s="6329"/>
      <c r="Q237" s="6330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9"/>
      <c r="P238" s="6329"/>
      <c r="Q238" s="6330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9"/>
      <c r="P239" s="6329"/>
      <c r="Q239" s="6330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9"/>
      <c r="P240" s="6329"/>
      <c r="Q240" s="6330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9"/>
      <c r="P241" s="6329"/>
      <c r="Q241" s="6330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9"/>
      <c r="P242" s="6329"/>
      <c r="Q242" s="6330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9"/>
      <c r="P243" s="6329"/>
      <c r="Q243" s="6330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31"/>
      <c r="P244" s="6331"/>
      <c r="Q244" s="6332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33"/>
      <c r="P245" s="6333"/>
      <c r="Q245" s="6334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35"/>
      <c r="P246" s="6335"/>
      <c r="Q246" s="6336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45" t="s">
        <v>3909</v>
      </c>
      <c r="B1" s="6345"/>
      <c r="C1" s="6345"/>
      <c r="D1" s="6345"/>
      <c r="E1" s="6345"/>
      <c r="F1" s="6345"/>
      <c r="G1" s="6345"/>
      <c r="H1" s="6345"/>
      <c r="I1" s="6345"/>
      <c r="J1" s="6345"/>
      <c r="K1" s="6345"/>
      <c r="L1" s="6345"/>
    </row>
    <row r="2" spans="1:20">
      <c r="A2" s="5333" t="s">
        <v>1004</v>
      </c>
      <c r="B2" s="5333" t="s">
        <v>4124</v>
      </c>
      <c r="C2" s="5333" t="s">
        <v>3910</v>
      </c>
      <c r="D2" s="5333" t="s">
        <v>3911</v>
      </c>
      <c r="E2" s="5333" t="s">
        <v>1417</v>
      </c>
      <c r="F2" s="5333" t="s">
        <v>3593</v>
      </c>
      <c r="G2" s="5333" t="s">
        <v>1529</v>
      </c>
      <c r="H2" s="5333" t="s">
        <v>1418</v>
      </c>
      <c r="I2" s="5333" t="s">
        <v>1419</v>
      </c>
      <c r="J2" s="5333" t="s">
        <v>3591</v>
      </c>
      <c r="K2" s="5333" t="s">
        <v>3659</v>
      </c>
      <c r="L2" s="5333" t="s">
        <v>3658</v>
      </c>
      <c r="M2" s="5333" t="s">
        <v>3657</v>
      </c>
      <c r="N2" s="5333" t="s">
        <v>3912</v>
      </c>
      <c r="O2" s="5333" t="s">
        <v>3588</v>
      </c>
      <c r="P2" s="5333" t="s">
        <v>3914</v>
      </c>
      <c r="Q2" s="5333" t="s">
        <v>3913</v>
      </c>
      <c r="R2" s="5333" t="s">
        <v>1421</v>
      </c>
      <c r="S2" s="5333" t="s">
        <v>1530</v>
      </c>
      <c r="T2" s="5334" t="s">
        <v>3915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46" t="s">
        <v>2346</v>
      </c>
      <c r="C1" s="6347"/>
      <c r="D1" s="6347"/>
      <c r="E1" s="6347"/>
      <c r="F1" s="6347"/>
      <c r="G1" s="6347"/>
      <c r="H1" s="6347"/>
      <c r="I1" s="6347"/>
      <c r="J1" s="6348"/>
      <c r="K1" s="6346" t="s">
        <v>2348</v>
      </c>
      <c r="L1" s="6347"/>
      <c r="M1" s="6347"/>
      <c r="N1" s="6348"/>
      <c r="O1" s="6347" t="s">
        <v>2349</v>
      </c>
      <c r="P1" s="6347"/>
      <c r="Q1" s="6347"/>
      <c r="R1" s="6348"/>
    </row>
    <row r="2" spans="1:29" s="1629" customFormat="1" ht="15.75" thickBot="1">
      <c r="A2" s="1645"/>
      <c r="B2" s="1648" t="s">
        <v>2345</v>
      </c>
      <c r="C2" s="1648" t="s">
        <v>2345</v>
      </c>
      <c r="D2" s="1646" t="s">
        <v>405</v>
      </c>
      <c r="E2" s="1646" t="s">
        <v>2340</v>
      </c>
      <c r="F2" s="1646" t="s">
        <v>2341</v>
      </c>
      <c r="G2" s="1646" t="s">
        <v>2342</v>
      </c>
      <c r="H2" s="1646" t="s">
        <v>2343</v>
      </c>
      <c r="I2" s="1646" t="s">
        <v>2344</v>
      </c>
      <c r="J2" s="1647" t="s">
        <v>2347</v>
      </c>
      <c r="K2" s="1648" t="s">
        <v>2350</v>
      </c>
      <c r="L2" s="1646" t="s">
        <v>2351</v>
      </c>
      <c r="M2" s="1646" t="s">
        <v>2352</v>
      </c>
      <c r="N2" s="1647" t="s">
        <v>2353</v>
      </c>
      <c r="O2" s="1646" t="s">
        <v>2350</v>
      </c>
      <c r="P2" s="1646" t="s">
        <v>2351</v>
      </c>
      <c r="Q2" s="1646" t="s">
        <v>2352</v>
      </c>
      <c r="R2" s="1647" t="s">
        <v>2353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48</v>
      </c>
      <c r="F4" s="3937" t="s">
        <v>3747</v>
      </c>
      <c r="G4" s="3937" t="s">
        <v>3746</v>
      </c>
      <c r="H4" s="3937" t="s">
        <v>3745</v>
      </c>
      <c r="I4" s="3937" t="s">
        <v>3744</v>
      </c>
    </row>
    <row r="5" spans="1:10" ht="15.75" thickBot="1">
      <c r="A5" s="3946" t="s">
        <v>631</v>
      </c>
      <c r="B5" s="3945" t="s">
        <v>3743</v>
      </c>
      <c r="C5" s="3945" t="s">
        <v>3742</v>
      </c>
      <c r="D5" s="3945" t="s">
        <v>3741</v>
      </c>
      <c r="E5" s="3945" t="s">
        <v>3740</v>
      </c>
      <c r="F5" s="3945" t="s">
        <v>3739</v>
      </c>
      <c r="G5" s="3945" t="s">
        <v>3738</v>
      </c>
      <c r="H5" s="3945" t="s">
        <v>3737</v>
      </c>
      <c r="I5" s="3945" t="s">
        <v>3736</v>
      </c>
      <c r="J5" s="3945" t="s">
        <v>3735</v>
      </c>
    </row>
    <row r="6" spans="1:10">
      <c r="A6" s="3938">
        <v>2015</v>
      </c>
      <c r="B6" s="3937" t="s">
        <v>3691</v>
      </c>
      <c r="C6" s="3937" t="s">
        <v>3734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1</v>
      </c>
      <c r="C7" s="3937" t="s">
        <v>3733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1</v>
      </c>
      <c r="C8" s="3937" t="s">
        <v>3732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1</v>
      </c>
      <c r="C9" s="3937" t="s">
        <v>3731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1</v>
      </c>
      <c r="C10" s="3937" t="s">
        <v>3730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1</v>
      </c>
      <c r="C11" s="3937" t="s">
        <v>3729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1</v>
      </c>
      <c r="C12" s="3937" t="s">
        <v>3728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1</v>
      </c>
      <c r="C13" s="3937" t="s">
        <v>3727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1</v>
      </c>
      <c r="C14" s="3937" t="s">
        <v>3726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1</v>
      </c>
      <c r="C15" s="3937" t="s">
        <v>3725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1</v>
      </c>
      <c r="C16" s="3937" t="s">
        <v>3724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1</v>
      </c>
      <c r="C17" s="3937" t="s">
        <v>3723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1</v>
      </c>
      <c r="C18" s="3937" t="s">
        <v>3722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1</v>
      </c>
      <c r="C19" s="3937" t="s">
        <v>3721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1</v>
      </c>
      <c r="C20" s="3937" t="s">
        <v>3720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1</v>
      </c>
      <c r="C21" s="3937" t="s">
        <v>3719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1</v>
      </c>
      <c r="C22" s="3937" t="s">
        <v>3718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1</v>
      </c>
      <c r="C23" s="3937" t="s">
        <v>3717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1</v>
      </c>
      <c r="C24" s="3937" t="s">
        <v>3716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1</v>
      </c>
      <c r="C25" s="3937" t="s">
        <v>3715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1</v>
      </c>
      <c r="C26" s="3937" t="s">
        <v>3714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1</v>
      </c>
      <c r="C27" s="3937" t="s">
        <v>3713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1</v>
      </c>
      <c r="C28" s="3937" t="s">
        <v>3712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1</v>
      </c>
      <c r="C29" s="3937" t="s">
        <v>3711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1</v>
      </c>
      <c r="C30" s="3937" t="s">
        <v>3710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1</v>
      </c>
      <c r="C31" s="3937" t="s">
        <v>3709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1</v>
      </c>
      <c r="C32" s="3937" t="s">
        <v>3708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1</v>
      </c>
      <c r="C33" s="3937" t="s">
        <v>3707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1</v>
      </c>
      <c r="C34" s="3937" t="s">
        <v>3706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1</v>
      </c>
      <c r="C35" s="3937" t="s">
        <v>3705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1</v>
      </c>
      <c r="C36" s="3937" t="s">
        <v>3704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1</v>
      </c>
      <c r="C37" s="3937" t="s">
        <v>3703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1</v>
      </c>
      <c r="C38" s="3937" t="s">
        <v>3702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1</v>
      </c>
      <c r="C39" s="3937" t="s">
        <v>3701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1</v>
      </c>
      <c r="C40" s="3937" t="s">
        <v>3700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1</v>
      </c>
      <c r="C41" s="3937" t="s">
        <v>3699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1</v>
      </c>
      <c r="C42" s="3937" t="s">
        <v>3698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1</v>
      </c>
      <c r="C43" s="3937" t="s">
        <v>3697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1</v>
      </c>
      <c r="C44" s="3937" t="s">
        <v>3696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1</v>
      </c>
      <c r="C45" s="3937" t="s">
        <v>3695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1</v>
      </c>
      <c r="C46" s="3937" t="s">
        <v>3694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1</v>
      </c>
      <c r="C47" s="3937" t="s">
        <v>3693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1</v>
      </c>
      <c r="C48" s="3937" t="s">
        <v>3692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1</v>
      </c>
      <c r="C49" s="3943" t="s">
        <v>3690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3</v>
      </c>
      <c r="C50" s="3937" t="s">
        <v>3689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3</v>
      </c>
      <c r="C51" s="3937" t="s">
        <v>3688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3</v>
      </c>
      <c r="C52" s="3937" t="s">
        <v>3687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3</v>
      </c>
      <c r="C53" s="3937" t="s">
        <v>3686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3</v>
      </c>
      <c r="C54" s="3937" t="s">
        <v>3685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3</v>
      </c>
      <c r="C55" s="3937" t="s">
        <v>3684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3</v>
      </c>
      <c r="C56" s="3937" t="s">
        <v>3683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3</v>
      </c>
      <c r="C57" s="3937" t="s">
        <v>3682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3</v>
      </c>
      <c r="C58" s="3937" t="s">
        <v>3681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3</v>
      </c>
      <c r="C59" s="3937" t="s">
        <v>3680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3</v>
      </c>
      <c r="C60" s="3937" t="s">
        <v>3679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3</v>
      </c>
      <c r="C61" s="3937" t="s">
        <v>3678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3</v>
      </c>
      <c r="C62" s="3937" t="s">
        <v>3677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3</v>
      </c>
      <c r="C63" s="3937" t="s">
        <v>3676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3</v>
      </c>
      <c r="C64" s="3937" t="s">
        <v>3675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3</v>
      </c>
      <c r="C65" s="3937" t="s">
        <v>3674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3</v>
      </c>
      <c r="C66" s="3937" t="s">
        <v>3673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3</v>
      </c>
      <c r="C67" s="3937" t="s">
        <v>3672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3</v>
      </c>
      <c r="C68" s="3937" t="s">
        <v>3671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3</v>
      </c>
      <c r="C69" s="3937" t="s">
        <v>3670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3</v>
      </c>
      <c r="C70" s="3937" t="s">
        <v>3669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3</v>
      </c>
      <c r="C71" s="3937" t="s">
        <v>3668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3</v>
      </c>
      <c r="C72" s="3937" t="s">
        <v>3667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3</v>
      </c>
      <c r="C73" s="3937" t="s">
        <v>3666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3</v>
      </c>
      <c r="C74" s="3937" t="s">
        <v>3665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3</v>
      </c>
      <c r="C75" s="3937" t="s">
        <v>3664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3</v>
      </c>
      <c r="C76" s="3943" t="s">
        <v>3662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4</v>
      </c>
      <c r="C77" s="3937" t="s">
        <v>3661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4</v>
      </c>
      <c r="C78" s="3937" t="s">
        <v>3660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4</v>
      </c>
      <c r="C79" s="3937" t="s">
        <v>3659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4</v>
      </c>
      <c r="C80" s="3937" t="s">
        <v>3658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4</v>
      </c>
      <c r="C81" s="3937" t="s">
        <v>3657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4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4</v>
      </c>
      <c r="C83" s="3937" t="s">
        <v>3656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4</v>
      </c>
      <c r="C84" s="3937" t="s">
        <v>3655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4</v>
      </c>
      <c r="C85" s="3943" t="s">
        <v>3653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39</v>
      </c>
      <c r="C86" s="3937" t="s">
        <v>3652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39</v>
      </c>
      <c r="C87" s="3937" t="s">
        <v>3651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39</v>
      </c>
      <c r="C88" s="3937" t="s">
        <v>3650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39</v>
      </c>
      <c r="C89" s="3937" t="s">
        <v>3649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39</v>
      </c>
      <c r="C90" s="3937" t="s">
        <v>3648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39</v>
      </c>
      <c r="C91" s="3937" t="s">
        <v>3647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39</v>
      </c>
      <c r="C92" s="3937" t="s">
        <v>3646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39</v>
      </c>
      <c r="C93" s="3937" t="s">
        <v>3645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39</v>
      </c>
      <c r="C94" s="3937" t="s">
        <v>3644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39</v>
      </c>
      <c r="C95" s="3937" t="s">
        <v>3643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39</v>
      </c>
      <c r="C96" s="3937" t="s">
        <v>3642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39</v>
      </c>
      <c r="C97" s="3937" t="s">
        <v>3641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39</v>
      </c>
      <c r="C98" s="3937" t="s">
        <v>3640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39</v>
      </c>
      <c r="C99" s="3943" t="s">
        <v>3638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2</v>
      </c>
      <c r="C100" s="3937" t="s">
        <v>3637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2</v>
      </c>
      <c r="C101" s="3937" t="s">
        <v>3636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2</v>
      </c>
      <c r="C102" s="3937" t="s">
        <v>3635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2</v>
      </c>
      <c r="C103" s="3937" t="s">
        <v>3634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2</v>
      </c>
      <c r="C104" s="3937" t="s">
        <v>3633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2</v>
      </c>
      <c r="C105" s="3937" t="s">
        <v>3632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2</v>
      </c>
      <c r="C106" s="3937" t="s">
        <v>3631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2</v>
      </c>
      <c r="C107" s="3937" t="s">
        <v>3630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2</v>
      </c>
      <c r="C108" s="3937" t="s">
        <v>3629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2</v>
      </c>
      <c r="C109" s="3937" t="s">
        <v>3628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2</v>
      </c>
      <c r="C110" s="3937" t="s">
        <v>3627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2</v>
      </c>
      <c r="C111" s="3937" t="s">
        <v>3626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2</v>
      </c>
      <c r="C112" s="3937" t="s">
        <v>3625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2</v>
      </c>
      <c r="C113" s="3937" t="s">
        <v>3624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2</v>
      </c>
      <c r="C114" s="3937" t="s">
        <v>3623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2</v>
      </c>
      <c r="C115" s="3937" t="s">
        <v>3622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2</v>
      </c>
      <c r="C116" s="3937" t="s">
        <v>3621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2</v>
      </c>
      <c r="C117" s="3937" t="s">
        <v>3620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2</v>
      </c>
      <c r="C118" s="3937" t="s">
        <v>3619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2</v>
      </c>
      <c r="C119" s="3937" t="s">
        <v>3618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2</v>
      </c>
      <c r="C120" s="3937" t="s">
        <v>3617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2</v>
      </c>
      <c r="C121" s="3937" t="s">
        <v>3616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2</v>
      </c>
      <c r="C122" s="3937" t="s">
        <v>3615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2</v>
      </c>
      <c r="C123" s="3937" t="s">
        <v>3614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2</v>
      </c>
      <c r="C124" s="3937" t="s">
        <v>3613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2</v>
      </c>
      <c r="C125" s="3943" t="s">
        <v>3611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0</v>
      </c>
      <c r="C126" s="3937" t="s">
        <v>3610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0</v>
      </c>
      <c r="C127" s="3937" t="s">
        <v>3609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0</v>
      </c>
      <c r="C128" s="3937" t="s">
        <v>3608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0</v>
      </c>
      <c r="C129" s="3937" t="s">
        <v>3607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0</v>
      </c>
      <c r="C130" s="3937" t="s">
        <v>3606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0</v>
      </c>
      <c r="C131" s="3937" t="s">
        <v>3605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0</v>
      </c>
      <c r="C132" s="3937" t="s">
        <v>3604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0</v>
      </c>
      <c r="C133" s="3937" t="s">
        <v>3603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0</v>
      </c>
      <c r="C134" s="3937" t="s">
        <v>3602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0</v>
      </c>
      <c r="C135" s="3937" t="s">
        <v>3601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0</v>
      </c>
      <c r="C136" s="3943" t="s">
        <v>3599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595</v>
      </c>
      <c r="C137" s="3937" t="s">
        <v>3598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595</v>
      </c>
      <c r="C138" s="3937" t="s">
        <v>3597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595</v>
      </c>
      <c r="C139" s="3937" t="s">
        <v>3596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595</v>
      </c>
      <c r="C140" s="3943" t="s">
        <v>3594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0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0</v>
      </c>
      <c r="C142" s="3937" t="s">
        <v>3593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0</v>
      </c>
      <c r="C143" s="3937" t="s">
        <v>3592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0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0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0</v>
      </c>
      <c r="C146" s="3937" t="s">
        <v>3591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0</v>
      </c>
      <c r="C147" s="3937" t="s">
        <v>3590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0</v>
      </c>
      <c r="C148" s="3937" t="s">
        <v>3589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0</v>
      </c>
      <c r="C149" s="3937" t="s">
        <v>3588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0</v>
      </c>
      <c r="C150" s="3937" t="s">
        <v>3587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0</v>
      </c>
      <c r="C151" s="3937" t="s">
        <v>3586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0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0</v>
      </c>
      <c r="C153" s="3937" t="s">
        <v>3585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0</v>
      </c>
      <c r="C154" s="3937" t="s">
        <v>3584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0</v>
      </c>
      <c r="C155" s="3937" t="s">
        <v>3583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0</v>
      </c>
      <c r="C156" s="3937" t="s">
        <v>3582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0</v>
      </c>
      <c r="C157" s="3937" t="s">
        <v>3581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0</v>
      </c>
      <c r="C158" s="3937" t="s">
        <v>3579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O702" activePane="bottomRight" state="frozen"/>
      <selection pane="topRight" activeCell="B1" sqref="B1"/>
      <selection pane="bottomLeft" activeCell="A4" sqref="A4"/>
      <selection pane="bottomRight" activeCell="FT2" sqref="FT2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497</v>
      </c>
      <c r="FS1" s="3841" t="s">
        <v>3500</v>
      </c>
    </row>
    <row r="2" spans="1:345" s="3842" customFormat="1" ht="15.75" thickTop="1">
      <c r="A2" s="3838" t="s">
        <v>3328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29</v>
      </c>
      <c r="B3" s="3836" t="s">
        <v>3330</v>
      </c>
      <c r="C3" s="3836" t="s">
        <v>3331</v>
      </c>
      <c r="D3" s="3836" t="s">
        <v>3332</v>
      </c>
      <c r="E3" s="3836" t="s">
        <v>3333</v>
      </c>
      <c r="F3" s="3836" t="s">
        <v>3334</v>
      </c>
      <c r="G3" s="3836" t="s">
        <v>3335</v>
      </c>
      <c r="H3" s="3836" t="s">
        <v>3336</v>
      </c>
      <c r="I3" s="3836" t="s">
        <v>3337</v>
      </c>
      <c r="J3" s="3836" t="s">
        <v>3338</v>
      </c>
      <c r="K3" s="3836" t="s">
        <v>3339</v>
      </c>
      <c r="L3" s="3836" t="s">
        <v>3340</v>
      </c>
      <c r="M3" s="3836" t="s">
        <v>3341</v>
      </c>
      <c r="N3" s="3836" t="s">
        <v>3342</v>
      </c>
      <c r="O3" s="3836" t="s">
        <v>3343</v>
      </c>
      <c r="P3" s="3836" t="s">
        <v>3344</v>
      </c>
      <c r="Q3" s="3836" t="s">
        <v>3345</v>
      </c>
      <c r="R3" s="3836" t="s">
        <v>3346</v>
      </c>
      <c r="S3" s="3836" t="s">
        <v>3347</v>
      </c>
      <c r="T3" s="3836" t="s">
        <v>3348</v>
      </c>
      <c r="U3" s="3836" t="s">
        <v>3349</v>
      </c>
      <c r="V3" s="3836" t="s">
        <v>3350</v>
      </c>
      <c r="W3" s="3836" t="s">
        <v>3351</v>
      </c>
      <c r="X3" s="3836" t="s">
        <v>3352</v>
      </c>
      <c r="Y3" s="3836" t="s">
        <v>3353</v>
      </c>
      <c r="Z3" s="3836" t="s">
        <v>3354</v>
      </c>
      <c r="AA3" s="3836" t="s">
        <v>3355</v>
      </c>
      <c r="AB3" s="3836" t="s">
        <v>3356</v>
      </c>
      <c r="AC3" s="3836" t="s">
        <v>3357</v>
      </c>
      <c r="AD3" s="3836" t="s">
        <v>3358</v>
      </c>
      <c r="AE3" s="3836" t="s">
        <v>3359</v>
      </c>
      <c r="AF3" s="3836" t="s">
        <v>3360</v>
      </c>
      <c r="AG3" s="3836" t="s">
        <v>3361</v>
      </c>
      <c r="AH3" s="3836" t="s">
        <v>3362</v>
      </c>
      <c r="AI3" s="3836" t="s">
        <v>3363</v>
      </c>
      <c r="AJ3" s="3836" t="s">
        <v>3364</v>
      </c>
      <c r="AK3" s="3836" t="s">
        <v>3365</v>
      </c>
      <c r="AL3" s="3836" t="s">
        <v>3366</v>
      </c>
      <c r="AM3" s="3836" t="s">
        <v>3367</v>
      </c>
      <c r="AN3" s="3836" t="s">
        <v>3368</v>
      </c>
      <c r="AO3" s="3836" t="s">
        <v>3369</v>
      </c>
      <c r="AP3" s="3836" t="s">
        <v>3370</v>
      </c>
      <c r="AQ3" s="3836" t="s">
        <v>3371</v>
      </c>
      <c r="AR3" s="3836" t="s">
        <v>3372</v>
      </c>
      <c r="AS3" s="3836" t="s">
        <v>3373</v>
      </c>
      <c r="AT3" s="3836" t="s">
        <v>3374</v>
      </c>
      <c r="AU3" s="3836" t="s">
        <v>3375</v>
      </c>
      <c r="AV3" s="3836" t="s">
        <v>3376</v>
      </c>
      <c r="AW3" s="3836" t="s">
        <v>3377</v>
      </c>
      <c r="AX3" s="3836" t="s">
        <v>3378</v>
      </c>
      <c r="AY3" s="3836" t="s">
        <v>3379</v>
      </c>
      <c r="AZ3" s="3836" t="s">
        <v>3380</v>
      </c>
      <c r="BA3" s="3836" t="s">
        <v>3381</v>
      </c>
      <c r="BB3" s="3836" t="s">
        <v>3382</v>
      </c>
      <c r="BC3" s="3836" t="s">
        <v>3383</v>
      </c>
      <c r="BD3" s="3836" t="s">
        <v>3384</v>
      </c>
      <c r="BE3" s="3836" t="s">
        <v>3385</v>
      </c>
      <c r="BF3" s="3836" t="s">
        <v>3386</v>
      </c>
      <c r="BG3" s="3836" t="s">
        <v>3387</v>
      </c>
      <c r="BH3" s="3836" t="s">
        <v>3388</v>
      </c>
      <c r="BI3" s="3836" t="s">
        <v>3389</v>
      </c>
      <c r="BJ3" s="3836" t="s">
        <v>3390</v>
      </c>
      <c r="BK3" s="3836" t="s">
        <v>3391</v>
      </c>
      <c r="BL3" s="3836" t="s">
        <v>3392</v>
      </c>
      <c r="BM3" s="3836" t="s">
        <v>3393</v>
      </c>
      <c r="BN3" s="3836" t="s">
        <v>3394</v>
      </c>
      <c r="BO3" s="3836" t="s">
        <v>3395</v>
      </c>
      <c r="BP3" s="3836" t="s">
        <v>3396</v>
      </c>
      <c r="BQ3" s="3836" t="s">
        <v>3397</v>
      </c>
      <c r="BR3" s="3836" t="s">
        <v>3398</v>
      </c>
      <c r="BS3" s="3836" t="s">
        <v>3399</v>
      </c>
      <c r="BT3" s="3836" t="s">
        <v>3400</v>
      </c>
      <c r="BU3" s="3836" t="s">
        <v>3401</v>
      </c>
      <c r="BV3" s="3836" t="s">
        <v>3402</v>
      </c>
      <c r="BW3" s="3836" t="s">
        <v>3403</v>
      </c>
      <c r="BX3" s="3836" t="s">
        <v>3404</v>
      </c>
      <c r="BY3" s="3836" t="s">
        <v>3405</v>
      </c>
      <c r="BZ3" s="3836" t="s">
        <v>3406</v>
      </c>
      <c r="CA3" s="3836" t="s">
        <v>3407</v>
      </c>
      <c r="CB3" s="3836" t="s">
        <v>3408</v>
      </c>
      <c r="CC3" s="3836" t="s">
        <v>3409</v>
      </c>
      <c r="CD3" s="3836" t="s">
        <v>3410</v>
      </c>
      <c r="CE3" s="3836" t="s">
        <v>3411</v>
      </c>
      <c r="CF3" s="3836" t="s">
        <v>3412</v>
      </c>
      <c r="CG3" s="3836" t="s">
        <v>3413</v>
      </c>
      <c r="CH3" s="3836" t="s">
        <v>3414</v>
      </c>
      <c r="CI3" s="3836" t="s">
        <v>3415</v>
      </c>
      <c r="CJ3" s="3836" t="s">
        <v>3416</v>
      </c>
      <c r="CK3" s="3836" t="s">
        <v>3417</v>
      </c>
      <c r="CL3" s="3836" t="s">
        <v>3418</v>
      </c>
      <c r="CM3" s="3836" t="s">
        <v>3419</v>
      </c>
      <c r="CN3" s="3836" t="s">
        <v>3420</v>
      </c>
      <c r="CO3" s="3836" t="s">
        <v>3421</v>
      </c>
      <c r="CP3" s="3836" t="s">
        <v>3422</v>
      </c>
      <c r="CQ3" s="3836" t="s">
        <v>3423</v>
      </c>
      <c r="CR3" s="3836" t="s">
        <v>1366</v>
      </c>
      <c r="CS3" s="3836" t="s">
        <v>3424</v>
      </c>
      <c r="CT3" s="3836" t="s">
        <v>3425</v>
      </c>
      <c r="CU3" s="3836" t="s">
        <v>3426</v>
      </c>
      <c r="CV3" s="3836" t="s">
        <v>3427</v>
      </c>
      <c r="CW3" s="3836" t="s">
        <v>3428</v>
      </c>
      <c r="CX3" s="3836" t="s">
        <v>3429</v>
      </c>
      <c r="CY3" s="3836" t="s">
        <v>3430</v>
      </c>
      <c r="CZ3" s="3836" t="s">
        <v>3431</v>
      </c>
      <c r="DA3" s="3836" t="s">
        <v>3432</v>
      </c>
      <c r="DB3" s="3836" t="s">
        <v>3433</v>
      </c>
      <c r="DC3" s="3836" t="s">
        <v>3434</v>
      </c>
      <c r="DD3" s="3836" t="s">
        <v>3435</v>
      </c>
      <c r="DE3" s="3836" t="s">
        <v>3436</v>
      </c>
      <c r="DF3" s="3836" t="s">
        <v>3437</v>
      </c>
      <c r="DG3" s="3836" t="s">
        <v>3438</v>
      </c>
      <c r="DH3" s="3836" t="s">
        <v>3439</v>
      </c>
      <c r="DI3" s="3836" t="s">
        <v>3440</v>
      </c>
      <c r="DJ3" s="3836" t="s">
        <v>3441</v>
      </c>
      <c r="DK3" s="3836" t="s">
        <v>3442</v>
      </c>
      <c r="DL3" s="3836" t="s">
        <v>3443</v>
      </c>
      <c r="DM3" s="3836" t="s">
        <v>3444</v>
      </c>
      <c r="DN3" s="3836" t="s">
        <v>3445</v>
      </c>
      <c r="DO3" s="3836" t="s">
        <v>3446</v>
      </c>
      <c r="DP3" s="3836" t="s">
        <v>3447</v>
      </c>
      <c r="DQ3" s="3836" t="s">
        <v>3448</v>
      </c>
      <c r="DR3" s="3836" t="s">
        <v>3449</v>
      </c>
      <c r="DS3" s="3836" t="s">
        <v>3450</v>
      </c>
      <c r="DT3" s="3836" t="s">
        <v>3451</v>
      </c>
      <c r="DU3" s="3836" t="s">
        <v>3452</v>
      </c>
      <c r="DV3" s="3836" t="s">
        <v>3453</v>
      </c>
      <c r="DW3" s="3836" t="s">
        <v>3454</v>
      </c>
      <c r="DX3" s="3836" t="s">
        <v>3455</v>
      </c>
      <c r="DY3" s="3836" t="s">
        <v>3456</v>
      </c>
      <c r="DZ3" s="3836" t="s">
        <v>3457</v>
      </c>
      <c r="EA3" s="3836" t="s">
        <v>3458</v>
      </c>
      <c r="EB3" s="3836" t="s">
        <v>3459</v>
      </c>
      <c r="EC3" s="3836" t="s">
        <v>3460</v>
      </c>
      <c r="ED3" s="3836" t="s">
        <v>3461</v>
      </c>
      <c r="EE3" s="3836" t="s">
        <v>3462</v>
      </c>
      <c r="EF3" s="3836" t="s">
        <v>3463</v>
      </c>
      <c r="EG3" s="3836" t="s">
        <v>3464</v>
      </c>
      <c r="EH3" s="3836" t="s">
        <v>3465</v>
      </c>
      <c r="EI3" s="3836" t="s">
        <v>3466</v>
      </c>
      <c r="EJ3" s="3836" t="s">
        <v>3467</v>
      </c>
      <c r="EK3" s="3836" t="s">
        <v>3468</v>
      </c>
      <c r="EL3" s="3836" t="s">
        <v>3469</v>
      </c>
      <c r="EM3" s="3836" t="s">
        <v>3470</v>
      </c>
      <c r="EN3" s="3836" t="s">
        <v>3471</v>
      </c>
      <c r="EO3" s="3836" t="s">
        <v>3472</v>
      </c>
      <c r="EP3" s="3836" t="s">
        <v>3473</v>
      </c>
      <c r="EQ3" s="3836" t="s">
        <v>3474</v>
      </c>
      <c r="ER3" s="3836" t="s">
        <v>3475</v>
      </c>
      <c r="ES3" s="3836" t="s">
        <v>3476</v>
      </c>
      <c r="ET3" s="3836" t="s">
        <v>3477</v>
      </c>
      <c r="EU3" s="3836" t="s">
        <v>3478</v>
      </c>
      <c r="EV3" s="3836" t="s">
        <v>3479</v>
      </c>
      <c r="EW3" s="3836" t="s">
        <v>3480</v>
      </c>
      <c r="EX3" s="3836" t="s">
        <v>3481</v>
      </c>
      <c r="EY3" s="3836" t="s">
        <v>3482</v>
      </c>
      <c r="EZ3" s="3836" t="s">
        <v>3483</v>
      </c>
      <c r="FA3" s="3836" t="s">
        <v>3484</v>
      </c>
      <c r="FB3" s="3836" t="s">
        <v>3485</v>
      </c>
      <c r="FC3" s="3836" t="s">
        <v>3486</v>
      </c>
      <c r="FD3" s="3836" t="s">
        <v>3487</v>
      </c>
      <c r="FE3" s="3836" t="s">
        <v>3488</v>
      </c>
      <c r="FF3" s="3836" t="s">
        <v>2185</v>
      </c>
      <c r="FG3" s="3836" t="s">
        <v>3489</v>
      </c>
      <c r="FH3" s="3836" t="s">
        <v>3490</v>
      </c>
      <c r="FI3" s="3836" t="s">
        <v>3491</v>
      </c>
      <c r="FJ3" s="3836" t="s">
        <v>3492</v>
      </c>
      <c r="FK3" s="3836" t="s">
        <v>3493</v>
      </c>
      <c r="FL3" s="3836" t="s">
        <v>3494</v>
      </c>
      <c r="FM3" s="3836" t="s">
        <v>3495</v>
      </c>
      <c r="FN3" s="3837" t="s">
        <v>3496</v>
      </c>
      <c r="FS3" s="3880" t="s">
        <v>3329</v>
      </c>
      <c r="FT3" s="3835" t="s">
        <v>3501</v>
      </c>
      <c r="FU3" s="3836" t="s">
        <v>3330</v>
      </c>
      <c r="FV3" s="3836" t="s">
        <v>3331</v>
      </c>
      <c r="FW3" s="3836" t="s">
        <v>3332</v>
      </c>
      <c r="FX3" s="3836" t="s">
        <v>3333</v>
      </c>
      <c r="FY3" s="3891" t="s">
        <v>3334</v>
      </c>
      <c r="FZ3" s="3836" t="s">
        <v>3335</v>
      </c>
      <c r="GA3" s="3891" t="s">
        <v>3336</v>
      </c>
      <c r="GB3" s="3836" t="s">
        <v>3337</v>
      </c>
      <c r="GC3" s="3836" t="s">
        <v>3338</v>
      </c>
      <c r="GD3" s="3836" t="s">
        <v>3339</v>
      </c>
      <c r="GE3" s="3836" t="s">
        <v>3340</v>
      </c>
      <c r="GF3" s="3836" t="s">
        <v>3341</v>
      </c>
      <c r="GG3" s="3836" t="s">
        <v>3342</v>
      </c>
      <c r="GH3" s="3836" t="s">
        <v>3343</v>
      </c>
      <c r="GI3" s="3836" t="s">
        <v>3344</v>
      </c>
      <c r="GJ3" s="3836" t="s">
        <v>3345</v>
      </c>
      <c r="GK3" s="3836" t="s">
        <v>3346</v>
      </c>
      <c r="GL3" s="3836" t="s">
        <v>3347</v>
      </c>
      <c r="GM3" s="3836" t="s">
        <v>3348</v>
      </c>
      <c r="GN3" s="3836" t="s">
        <v>3349</v>
      </c>
      <c r="GO3" s="3836" t="s">
        <v>3350</v>
      </c>
      <c r="GP3" s="3836" t="s">
        <v>3351</v>
      </c>
      <c r="GQ3" s="3836" t="s">
        <v>3352</v>
      </c>
      <c r="GR3" s="3836" t="s">
        <v>3353</v>
      </c>
      <c r="GS3" s="3836" t="s">
        <v>3354</v>
      </c>
      <c r="GT3" s="3836" t="s">
        <v>3355</v>
      </c>
      <c r="GU3" s="3836" t="s">
        <v>3356</v>
      </c>
      <c r="GV3" s="3836" t="s">
        <v>3357</v>
      </c>
      <c r="GW3" s="3836" t="s">
        <v>3358</v>
      </c>
      <c r="GX3" s="3836" t="s">
        <v>3359</v>
      </c>
      <c r="GY3" s="3836" t="s">
        <v>3360</v>
      </c>
      <c r="GZ3" s="3836" t="s">
        <v>3361</v>
      </c>
      <c r="HA3" s="3836" t="s">
        <v>3362</v>
      </c>
      <c r="HB3" s="3836" t="s">
        <v>3363</v>
      </c>
      <c r="HC3" s="3836" t="s">
        <v>3364</v>
      </c>
      <c r="HD3" s="3836" t="s">
        <v>3365</v>
      </c>
      <c r="HE3" s="3836" t="s">
        <v>3366</v>
      </c>
      <c r="HF3" s="3836" t="s">
        <v>3367</v>
      </c>
      <c r="HG3" s="3836" t="s">
        <v>3368</v>
      </c>
      <c r="HH3" s="3836" t="s">
        <v>3369</v>
      </c>
      <c r="HI3" s="3836" t="s">
        <v>3370</v>
      </c>
      <c r="HJ3" s="3836" t="s">
        <v>3371</v>
      </c>
      <c r="HK3" s="3836" t="s">
        <v>3372</v>
      </c>
      <c r="HL3" s="3836" t="s">
        <v>3373</v>
      </c>
      <c r="HM3" s="3836" t="s">
        <v>3374</v>
      </c>
      <c r="HN3" s="3836" t="s">
        <v>3375</v>
      </c>
      <c r="HO3" s="3836" t="s">
        <v>3376</v>
      </c>
      <c r="HP3" s="3836" t="s">
        <v>3377</v>
      </c>
      <c r="HQ3" s="3836" t="s">
        <v>3378</v>
      </c>
      <c r="HR3" s="3836" t="s">
        <v>3379</v>
      </c>
      <c r="HS3" s="3836" t="s">
        <v>3380</v>
      </c>
      <c r="HT3" s="3836" t="s">
        <v>3381</v>
      </c>
      <c r="HU3" s="3836" t="s">
        <v>3382</v>
      </c>
      <c r="HV3" s="3836" t="s">
        <v>3383</v>
      </c>
      <c r="HW3" s="3836" t="s">
        <v>3384</v>
      </c>
      <c r="HX3" s="3836" t="s">
        <v>3385</v>
      </c>
      <c r="HY3" s="3836" t="s">
        <v>3386</v>
      </c>
      <c r="HZ3" s="3836" t="s">
        <v>3387</v>
      </c>
      <c r="IA3" s="3836" t="s">
        <v>3388</v>
      </c>
      <c r="IB3" s="3836" t="s">
        <v>3389</v>
      </c>
      <c r="IC3" s="3836" t="s">
        <v>3390</v>
      </c>
      <c r="ID3" s="3836" t="s">
        <v>3391</v>
      </c>
      <c r="IE3" s="3836" t="s">
        <v>3392</v>
      </c>
      <c r="IF3" s="3836" t="s">
        <v>3393</v>
      </c>
      <c r="IG3" s="3836" t="s">
        <v>3394</v>
      </c>
      <c r="IH3" s="3836" t="s">
        <v>3395</v>
      </c>
      <c r="II3" s="3836" t="s">
        <v>3396</v>
      </c>
      <c r="IJ3" s="3836" t="s">
        <v>3397</v>
      </c>
      <c r="IK3" s="3836" t="s">
        <v>3398</v>
      </c>
      <c r="IL3" s="3836" t="s">
        <v>3399</v>
      </c>
      <c r="IM3" s="3836" t="s">
        <v>3400</v>
      </c>
      <c r="IN3" s="3836" t="s">
        <v>3401</v>
      </c>
      <c r="IO3" s="3836" t="s">
        <v>3402</v>
      </c>
      <c r="IP3" s="3836" t="s">
        <v>3403</v>
      </c>
      <c r="IQ3" s="3836" t="s">
        <v>3404</v>
      </c>
      <c r="IR3" s="3836" t="s">
        <v>3405</v>
      </c>
      <c r="IS3" s="3836" t="s">
        <v>3406</v>
      </c>
      <c r="IT3" s="3836" t="s">
        <v>3407</v>
      </c>
      <c r="IU3" s="3836" t="s">
        <v>3408</v>
      </c>
      <c r="IV3" s="3836" t="s">
        <v>3409</v>
      </c>
      <c r="IW3" s="3836" t="s">
        <v>3410</v>
      </c>
      <c r="IX3" s="3836" t="s">
        <v>3411</v>
      </c>
      <c r="IY3" s="3836" t="s">
        <v>3412</v>
      </c>
      <c r="IZ3" s="3836" t="s">
        <v>3413</v>
      </c>
      <c r="JA3" s="3836" t="s">
        <v>3414</v>
      </c>
      <c r="JB3" s="3836" t="s">
        <v>3415</v>
      </c>
      <c r="JC3" s="3836" t="s">
        <v>3416</v>
      </c>
      <c r="JD3" s="3836" t="s">
        <v>3417</v>
      </c>
      <c r="JE3" s="3836" t="s">
        <v>3418</v>
      </c>
      <c r="JF3" s="3836" t="s">
        <v>3419</v>
      </c>
      <c r="JG3" s="3836" t="s">
        <v>3420</v>
      </c>
      <c r="JH3" s="3836" t="s">
        <v>3421</v>
      </c>
      <c r="JI3" s="3836" t="s">
        <v>3422</v>
      </c>
      <c r="JJ3" s="3836" t="s">
        <v>3423</v>
      </c>
      <c r="JK3" s="3836" t="s">
        <v>1366</v>
      </c>
      <c r="JL3" s="3836" t="s">
        <v>3424</v>
      </c>
      <c r="JM3" s="3836" t="s">
        <v>3425</v>
      </c>
      <c r="JN3" s="3836" t="s">
        <v>3426</v>
      </c>
      <c r="JO3" s="3836" t="s">
        <v>3427</v>
      </c>
      <c r="JP3" s="3836" t="s">
        <v>3428</v>
      </c>
      <c r="JQ3" s="3836" t="s">
        <v>3429</v>
      </c>
      <c r="JR3" s="3836" t="s">
        <v>3430</v>
      </c>
      <c r="JS3" s="3836" t="s">
        <v>3431</v>
      </c>
      <c r="JT3" s="3836" t="s">
        <v>3432</v>
      </c>
      <c r="JU3" s="3836" t="s">
        <v>3433</v>
      </c>
      <c r="JV3" s="3836" t="s">
        <v>3434</v>
      </c>
      <c r="JW3" s="3836" t="s">
        <v>3435</v>
      </c>
      <c r="JX3" s="3836" t="s">
        <v>3436</v>
      </c>
      <c r="JY3" s="3836" t="s">
        <v>3437</v>
      </c>
      <c r="JZ3" s="3836" t="s">
        <v>3438</v>
      </c>
      <c r="KA3" s="3836" t="s">
        <v>3439</v>
      </c>
      <c r="KB3" s="3836" t="s">
        <v>3440</v>
      </c>
      <c r="KC3" s="3836" t="s">
        <v>3441</v>
      </c>
      <c r="KD3" s="3836" t="s">
        <v>3442</v>
      </c>
      <c r="KE3" s="3836" t="s">
        <v>3443</v>
      </c>
      <c r="KF3" s="3836" t="s">
        <v>3444</v>
      </c>
      <c r="KG3" s="3836" t="s">
        <v>3445</v>
      </c>
      <c r="KH3" s="3836" t="s">
        <v>3446</v>
      </c>
      <c r="KI3" s="3836" t="s">
        <v>3447</v>
      </c>
      <c r="KJ3" s="3836" t="s">
        <v>3448</v>
      </c>
      <c r="KK3" s="3836" t="s">
        <v>3449</v>
      </c>
      <c r="KL3" s="3836" t="s">
        <v>3450</v>
      </c>
      <c r="KM3" s="3836" t="s">
        <v>3451</v>
      </c>
      <c r="KN3" s="3836" t="s">
        <v>3452</v>
      </c>
      <c r="KO3" s="3836" t="s">
        <v>3453</v>
      </c>
      <c r="KP3" s="3836" t="s">
        <v>3454</v>
      </c>
      <c r="KQ3" s="3836" t="s">
        <v>3455</v>
      </c>
      <c r="KR3" s="3836" t="s">
        <v>3456</v>
      </c>
      <c r="KS3" s="3836" t="s">
        <v>3457</v>
      </c>
      <c r="KT3" s="3836" t="s">
        <v>3458</v>
      </c>
      <c r="KU3" s="3836" t="s">
        <v>3459</v>
      </c>
      <c r="KV3" s="3836" t="s">
        <v>3460</v>
      </c>
      <c r="KW3" s="3836" t="s">
        <v>3461</v>
      </c>
      <c r="KX3" s="3836" t="s">
        <v>3462</v>
      </c>
      <c r="KY3" s="3836" t="s">
        <v>3463</v>
      </c>
      <c r="KZ3" s="3836" t="s">
        <v>3464</v>
      </c>
      <c r="LA3" s="3836" t="s">
        <v>3465</v>
      </c>
      <c r="LB3" s="3836" t="s">
        <v>3466</v>
      </c>
      <c r="LC3" s="3836" t="s">
        <v>3467</v>
      </c>
      <c r="LD3" s="3836" t="s">
        <v>3468</v>
      </c>
      <c r="LE3" s="3836" t="s">
        <v>3469</v>
      </c>
      <c r="LF3" s="3836" t="s">
        <v>3470</v>
      </c>
      <c r="LG3" s="3836" t="s">
        <v>3471</v>
      </c>
      <c r="LH3" s="3836" t="s">
        <v>3472</v>
      </c>
      <c r="LI3" s="3836" t="s">
        <v>3473</v>
      </c>
      <c r="LJ3" s="3836" t="s">
        <v>3474</v>
      </c>
      <c r="LK3" s="3836" t="s">
        <v>3475</v>
      </c>
      <c r="LL3" s="3836" t="s">
        <v>3476</v>
      </c>
      <c r="LM3" s="3836" t="s">
        <v>3477</v>
      </c>
      <c r="LN3" s="3836" t="s">
        <v>3478</v>
      </c>
      <c r="LO3" s="3836" t="s">
        <v>3479</v>
      </c>
      <c r="LP3" s="3836" t="s">
        <v>3480</v>
      </c>
      <c r="LQ3" s="3836" t="s">
        <v>3481</v>
      </c>
      <c r="LR3" s="3836" t="s">
        <v>3482</v>
      </c>
      <c r="LS3" s="3836" t="s">
        <v>3483</v>
      </c>
      <c r="LT3" s="3836" t="s">
        <v>3484</v>
      </c>
      <c r="LU3" s="3836" t="s">
        <v>3485</v>
      </c>
      <c r="LV3" s="3836" t="s">
        <v>3486</v>
      </c>
      <c r="LW3" s="3836" t="s">
        <v>3487</v>
      </c>
      <c r="LX3" s="3836" t="s">
        <v>3488</v>
      </c>
      <c r="LY3" s="3836" t="s">
        <v>2185</v>
      </c>
      <c r="LZ3" s="3836" t="s">
        <v>3489</v>
      </c>
      <c r="MA3" s="3836" t="s">
        <v>3490</v>
      </c>
      <c r="MB3" s="3836" t="s">
        <v>3491</v>
      </c>
      <c r="MC3" s="3836" t="s">
        <v>3492</v>
      </c>
      <c r="MD3" s="3836" t="s">
        <v>3493</v>
      </c>
      <c r="ME3" s="3836" t="s">
        <v>3494</v>
      </c>
      <c r="MF3" s="3836" t="s">
        <v>3495</v>
      </c>
      <c r="MG3" s="3881" t="s">
        <v>3496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